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omments5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omments6.xml" ContentType="application/vnd.openxmlformats-officedocument.spreadsheetml.comments+xml"/>
  <Override PartName="/xl/drawings/drawing10.xml" ContentType="application/vnd.openxmlformats-officedocument.drawing+xml"/>
  <Override PartName="/xl/comments7.xml" ContentType="application/vnd.openxmlformats-officedocument.spreadsheetml.comments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omments8.xml" ContentType="application/vnd.openxmlformats-officedocument.spreadsheetml.comments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embeddings/oleObject1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2025년 계류보전사업(기번1-영덕.병곡.영리.산214-1)\영덕병곡(변경)\02.엑셀자료\구조도\"/>
    </mc:Choice>
  </mc:AlternateContent>
  <bookViews>
    <workbookView xWindow="28680" yWindow="-120" windowWidth="29040" windowHeight="15840" tabRatio="905"/>
  </bookViews>
  <sheets>
    <sheet name="돌바닥막이1(상4하3고1.7)(찰)" sheetId="145" r:id="rId1"/>
    <sheet name="돌바닥막이2(상6하4고2)(찰)" sheetId="146" r:id="rId2"/>
    <sheet name="돌바닥막이1(상4하3고1.7)(메)" sheetId="143" r:id="rId3"/>
    <sheet name="돌바닥막이2(상6하4고2)(메)" sheetId="144" r:id="rId4"/>
    <sheet name="낙차공1" sheetId="137" r:id="rId5"/>
    <sheet name="계간수로(B=1.0)" sheetId="138" r:id="rId6"/>
    <sheet name="계간수로(B=1.4)(찰)" sheetId="139" r:id="rId7"/>
    <sheet name="계간수로(B=1.4)(메)" sheetId="140" r:id="rId8"/>
    <sheet name="돌기슭막이(H=0.70m,1;0.3,기초무)" sheetId="141" r:id="rId9"/>
    <sheet name="돌기슭막이(H=2.00m,1;0.3,기초무)" sheetId="142" r:id="rId10"/>
    <sheet name="돌붙임L3=45(야면석찰붙임)" sheetId="147" r:id="rId11"/>
    <sheet name="돌붙임L3=35(야면석메붙임)" sheetId="149" r:id="rId12"/>
    <sheet name="돌붙임L3=45(야면석메붙임)" sheetId="148" r:id="rId13"/>
    <sheet name="돌묻이기L3=35(야면석메쌓기)" sheetId="153" r:id="rId14"/>
    <sheet name="7급줄" sheetId="150" r:id="rId15"/>
    <sheet name="파종" sheetId="151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__123Graph_A" localSheetId="4" hidden="1">[1]최적단면!#REF!</definedName>
    <definedName name="__123Graph_A" localSheetId="13" hidden="1">[1]최적단면!#REF!</definedName>
    <definedName name="__123Graph_A" localSheetId="11" hidden="1">[1]최적단면!#REF!</definedName>
    <definedName name="__123Graph_A" hidden="1">[1]최적단면!#REF!</definedName>
    <definedName name="__123Graph_B" localSheetId="4" hidden="1">[1]최적단면!#REF!</definedName>
    <definedName name="__123Graph_B" localSheetId="13" hidden="1">[1]최적단면!#REF!</definedName>
    <definedName name="__123Graph_B" localSheetId="11" hidden="1">[1]최적단면!#REF!</definedName>
    <definedName name="__123Graph_B" hidden="1">[1]최적단면!#REF!</definedName>
    <definedName name="__123Graph_C" localSheetId="4" hidden="1">[1]최적단면!#REF!</definedName>
    <definedName name="__123Graph_C" localSheetId="13" hidden="1">[1]최적단면!#REF!</definedName>
    <definedName name="__123Graph_C" localSheetId="11" hidden="1">[1]최적단면!#REF!</definedName>
    <definedName name="__123Graph_C" hidden="1">[1]최적단면!#REF!</definedName>
    <definedName name="__123Graph_D" localSheetId="4" hidden="1">[1]최적단면!#REF!</definedName>
    <definedName name="__123Graph_D" localSheetId="13" hidden="1">[1]최적단면!#REF!</definedName>
    <definedName name="__123Graph_D" localSheetId="11" hidden="1">[1]최적단면!#REF!</definedName>
    <definedName name="__123Graph_D" hidden="1">[1]최적단면!#REF!</definedName>
    <definedName name="__123Graph_E" localSheetId="4" hidden="1">[1]최적단면!#REF!</definedName>
    <definedName name="__123Graph_E" localSheetId="13" hidden="1">[1]최적단면!#REF!</definedName>
    <definedName name="__123Graph_E" localSheetId="11" hidden="1">[1]최적단면!#REF!</definedName>
    <definedName name="__123Graph_E" hidden="1">[1]최적단면!#REF!</definedName>
    <definedName name="__123Graph_X" hidden="1">[1]최적단면!$C$88:$C$108</definedName>
    <definedName name="__IntlFixup" hidden="1">TRUE</definedName>
    <definedName name="_1" localSheetId="13">#REF!</definedName>
    <definedName name="_1">#REF!</definedName>
    <definedName name="_1.구체" localSheetId="13">[2]수로단위수량!#REF!</definedName>
    <definedName name="_1.구체">[2]수로단위수량!#REF!</definedName>
    <definedName name="_1월" localSheetId="13">#REF!</definedName>
    <definedName name="_1월">#REF!</definedName>
    <definedName name="_2" localSheetId="13">#REF!</definedName>
    <definedName name="_2">#REF!</definedName>
    <definedName name="_2._날_개_벽" localSheetId="13">#REF!</definedName>
    <definedName name="_2._날_개_벽">#REF!</definedName>
    <definedName name="_2.접속저판" localSheetId="13">[2]수로단위수량!#REF!</definedName>
    <definedName name="_2.접속저판">[2]수로단위수량!#REF!</definedName>
    <definedName name="_2월" localSheetId="13">#REF!</definedName>
    <definedName name="_2월">#REF!</definedName>
    <definedName name="_3" localSheetId="13">#REF!</definedName>
    <definedName name="_3">#REF!</definedName>
    <definedName name="_3.기초" localSheetId="13">[2]수로단위수량!#REF!</definedName>
    <definedName name="_3.기초">[2]수로단위수량!#REF!</definedName>
    <definedName name="_3월" localSheetId="13">#REF!</definedName>
    <definedName name="_3월">#REF!</definedName>
    <definedName name="_4" localSheetId="13">#REF!</definedName>
    <definedName name="_4">#REF!</definedName>
    <definedName name="_4.거푸집" localSheetId="13">[2]수로단위수량!#REF!</definedName>
    <definedName name="_4.거푸집">[2]수로단위수량!#REF!</definedName>
    <definedName name="_4월" localSheetId="13">#REF!</definedName>
    <definedName name="_4월">#REF!</definedName>
    <definedName name="_5" localSheetId="13">#REF!</definedName>
    <definedName name="_5">#REF!</definedName>
    <definedName name="_5.거푸집" localSheetId="13">[2]수로단위수량!#REF!</definedName>
    <definedName name="_5.거푸집">[2]수로단위수량!#REF!</definedName>
    <definedName name="_5월" localSheetId="13">#REF!</definedName>
    <definedName name="_5월">#REF!</definedName>
    <definedName name="_6" localSheetId="13">#REF!</definedName>
    <definedName name="_6">#REF!</definedName>
    <definedName name="_6.부직포" localSheetId="13">[2]수로단위수량!#REF!</definedName>
    <definedName name="_6.부직포">[2]수로단위수량!#REF!</definedName>
    <definedName name="_6.잡석채움" localSheetId="13">[2]수로단위수량!#REF!</definedName>
    <definedName name="_6.잡석채움">[2]수로단위수량!#REF!</definedName>
    <definedName name="_6월" localSheetId="13">#REF!</definedName>
    <definedName name="_6월">#REF!</definedName>
    <definedName name="_7.배수" localSheetId="13">[2]수로단위수량!#REF!</definedName>
    <definedName name="_7.배수">[2]수로단위수량!#REF!</definedName>
    <definedName name="_8.스페이서" localSheetId="13">[2]수로단위수량!#REF!</definedName>
    <definedName name="_8.스페이서">[2]수로단위수량!#REF!</definedName>
    <definedName name="_9.문양" localSheetId="13">[2]수로단위수량!#REF!</definedName>
    <definedName name="_9.문양">[2]수로단위수량!#REF!</definedName>
    <definedName name="_A1" localSheetId="13">#REF!</definedName>
    <definedName name="_A1">#REF!</definedName>
    <definedName name="_BVS1" localSheetId="13">#REF!</definedName>
    <definedName name="_BVS1">#REF!</definedName>
    <definedName name="_BVS2" localSheetId="13">#REF!</definedName>
    <definedName name="_BVS2">#REF!</definedName>
    <definedName name="_Dist_Bin" localSheetId="4" hidden="1">[3]조명시설!#REF!</definedName>
    <definedName name="_Dist_Bin" localSheetId="13" hidden="1">[3]조명시설!#REF!</definedName>
    <definedName name="_Dist_Bin" localSheetId="11" hidden="1">[3]조명시설!#REF!</definedName>
    <definedName name="_Dist_Bin" hidden="1">[3]조명시설!#REF!</definedName>
    <definedName name="_Dist_Values" localSheetId="4" hidden="1">[3]조명시설!#REF!</definedName>
    <definedName name="_Dist_Values" localSheetId="13" hidden="1">[3]조명시설!#REF!</definedName>
    <definedName name="_Dist_Values" localSheetId="11" hidden="1">[3]조명시설!#REF!</definedName>
    <definedName name="_Dist_Values" hidden="1">[3]조명시설!#REF!</definedName>
    <definedName name="_ER465" localSheetId="13">#REF!</definedName>
    <definedName name="_ER465">#REF!</definedName>
    <definedName name="_fg34444" localSheetId="13">BlankMacro1</definedName>
    <definedName name="_fg34444">BlankMacro1</definedName>
    <definedName name="_Fill" localSheetId="14" hidden="1">#REF!</definedName>
    <definedName name="_Fill" localSheetId="4" hidden="1">#REF!</definedName>
    <definedName name="_Fill" localSheetId="13" hidden="1">#REF!</definedName>
    <definedName name="_Fill" localSheetId="11" hidden="1">#REF!</definedName>
    <definedName name="_Fill" hidden="1">#REF!</definedName>
    <definedName name="_FILL2" localSheetId="4" hidden="1">[4]날개벽수량표!#REF!</definedName>
    <definedName name="_FILL2" localSheetId="13" hidden="1">[4]날개벽수량표!#REF!</definedName>
    <definedName name="_FILL2" localSheetId="11" hidden="1">[4]날개벽수량표!#REF!</definedName>
    <definedName name="_FILL2" hidden="1">[4]날개벽수량표!#REF!</definedName>
    <definedName name="_HSH1" localSheetId="13">#REF!</definedName>
    <definedName name="_HSH1">#REF!</definedName>
    <definedName name="_HSH2" localSheetId="13">#REF!</definedName>
    <definedName name="_HSH2">#REF!</definedName>
    <definedName name="_hun1" localSheetId="13">[5]설계조건!#REF!</definedName>
    <definedName name="_hun1">[5]설계조건!#REF!</definedName>
    <definedName name="_hun2" localSheetId="13">[5]설계조건!#REF!</definedName>
    <definedName name="_hun2">[5]설계조건!#REF!</definedName>
    <definedName name="_JS1" localSheetId="13">#REF!</definedName>
    <definedName name="_JS1">#REF!</definedName>
    <definedName name="_JS2" localSheetId="13">#REF!</definedName>
    <definedName name="_JS2">#REF!</definedName>
    <definedName name="_Key1" localSheetId="14" hidden="1">#REF!</definedName>
    <definedName name="_Key1" localSheetId="4" hidden="1">#REF!</definedName>
    <definedName name="_Key1" localSheetId="13" hidden="1">#REF!</definedName>
    <definedName name="_Key1" localSheetId="11" hidden="1">#REF!</definedName>
    <definedName name="_Key1" hidden="1">#REF!</definedName>
    <definedName name="_Key2" localSheetId="14" hidden="1">#REF!</definedName>
    <definedName name="_Key2" localSheetId="4" hidden="1">#REF!</definedName>
    <definedName name="_Key2" localSheetId="13" hidden="1">#REF!</definedName>
    <definedName name="_Key2" localSheetId="11" hidden="1">#REF!</definedName>
    <definedName name="_Key2" hidden="1">#REF!</definedName>
    <definedName name="_LL1">[6]Sheet17!$C$2</definedName>
    <definedName name="_LL2">[6]Sheet17!$C$3</definedName>
    <definedName name="_LL3">[6]Sheet17!$C$4</definedName>
    <definedName name="_LR1">[6]Sheet17!$F$2</definedName>
    <definedName name="_LR2">[6]Sheet17!$F$3</definedName>
    <definedName name="_LR3">[6]Sheet17!$F$4</definedName>
    <definedName name="_LS1" localSheetId="13">#REF!</definedName>
    <definedName name="_LS1">#REF!</definedName>
    <definedName name="_LS2" localSheetId="13">#REF!</definedName>
    <definedName name="_LS2">#REF!</definedName>
    <definedName name="_LS3" localSheetId="13">#REF!</definedName>
    <definedName name="_LS3">#REF!</definedName>
    <definedName name="_LS4" localSheetId="13">#REF!</definedName>
    <definedName name="_LS4">#REF!</definedName>
    <definedName name="_NP1" localSheetId="13">#REF!</definedName>
    <definedName name="_NP1">#REF!</definedName>
    <definedName name="_NP2" localSheetId="13">#REF!</definedName>
    <definedName name="_NP2">#REF!</definedName>
    <definedName name="_NS1" localSheetId="13">#REF!</definedName>
    <definedName name="_NS1">#REF!</definedName>
    <definedName name="_NS2" localSheetId="13">#REF!</definedName>
    <definedName name="_NS2">#REF!</definedName>
    <definedName name="_NS3" localSheetId="13">#REF!</definedName>
    <definedName name="_NS3">#REF!</definedName>
    <definedName name="_NS4" localSheetId="13">#REF!</definedName>
    <definedName name="_NS4">#REF!</definedName>
    <definedName name="_NSH1" localSheetId="13">#REF!</definedName>
    <definedName name="_NSH1">#REF!</definedName>
    <definedName name="_NSH2" localSheetId="13">#REF!</definedName>
    <definedName name="_NSH2">#REF!</definedName>
    <definedName name="_Order1" hidden="1">255</definedName>
    <definedName name="_Order2" hidden="1">255</definedName>
    <definedName name="_P1" localSheetId="13">#REF!</definedName>
    <definedName name="_P1">#REF!</definedName>
    <definedName name="_P2" localSheetId="13">'[7]Sheet1 (2)'!#REF!</definedName>
    <definedName name="_P2">'[7]Sheet1 (2)'!#REF!</definedName>
    <definedName name="_pa1" localSheetId="13">#REF!</definedName>
    <definedName name="_pa1">#REF!</definedName>
    <definedName name="_pa2" localSheetId="13">#REF!</definedName>
    <definedName name="_pa2">#REF!</definedName>
    <definedName name="_pl1" localSheetId="13">#REF!</definedName>
    <definedName name="_pl1">#REF!</definedName>
    <definedName name="_PL2" localSheetId="13">#REF!</definedName>
    <definedName name="_PL2">#REF!</definedName>
    <definedName name="_PL3" localSheetId="13">#REF!</definedName>
    <definedName name="_PL3">#REF!</definedName>
    <definedName name="_PNO10" localSheetId="13">[8]INPUT!#REF!</definedName>
    <definedName name="_PNO10">[8]INPUT!#REF!</definedName>
    <definedName name="_PNO3" localSheetId="13">[8]INPUT!#REF!</definedName>
    <definedName name="_PNO3">[8]INPUT!#REF!</definedName>
    <definedName name="_PNO4" localSheetId="13">[8]INPUT!#REF!</definedName>
    <definedName name="_PNO4">[8]INPUT!#REF!</definedName>
    <definedName name="_PNO5" localSheetId="13">[8]INPUT!#REF!</definedName>
    <definedName name="_PNO5">[8]INPUT!#REF!</definedName>
    <definedName name="_PNO6" localSheetId="13">[8]INPUT!#REF!</definedName>
    <definedName name="_PNO6">[8]INPUT!#REF!</definedName>
    <definedName name="_PNO7" localSheetId="13">[8]INPUT!#REF!</definedName>
    <definedName name="_PNO7">[8]INPUT!#REF!</definedName>
    <definedName name="_PNO8" localSheetId="13">[8]INPUT!#REF!</definedName>
    <definedName name="_PNO8">[8]INPUT!#REF!</definedName>
    <definedName name="_PNO9" localSheetId="13">[8]INPUT!#REF!</definedName>
    <definedName name="_PNO9">[8]INPUT!#REF!</definedName>
    <definedName name="_qs1" localSheetId="13">[5]설계조건!#REF!</definedName>
    <definedName name="_qs1">[5]설계조건!#REF!</definedName>
    <definedName name="_qs12" localSheetId="13">[5]설계조건!#REF!</definedName>
    <definedName name="_qs12">[5]설계조건!#REF!</definedName>
    <definedName name="_qs2" localSheetId="13">[5]설계조건!#REF!</definedName>
    <definedName name="_qs2">[5]설계조건!#REF!</definedName>
    <definedName name="_qs22" localSheetId="13">[5]설계조건!#REF!</definedName>
    <definedName name="_qs22">[5]설계조건!#REF!</definedName>
    <definedName name="_Regression_Out" hidden="1">[1]최적단면!$Q$86:$V$103</definedName>
    <definedName name="_Regression_X" hidden="1">[1]최적단면!$C$88:$D$108</definedName>
    <definedName name="_Regression_Y" localSheetId="4" hidden="1">[1]최적단면!#REF!</definedName>
    <definedName name="_Regression_Y" localSheetId="13" hidden="1">[1]최적단면!#REF!</definedName>
    <definedName name="_Regression_Y" localSheetId="11" hidden="1">[1]최적단면!#REF!</definedName>
    <definedName name="_Regression_Y" hidden="1">[1]최적단면!#REF!</definedName>
    <definedName name="_SA1" localSheetId="13">#REF!</definedName>
    <definedName name="_SA1">#REF!</definedName>
    <definedName name="_SBB1" localSheetId="13">#REF!</definedName>
    <definedName name="_SBB1">#REF!</definedName>
    <definedName name="_SBB2" localSheetId="13">#REF!</definedName>
    <definedName name="_SBB2">#REF!</definedName>
    <definedName name="_SBB3" localSheetId="13">#REF!</definedName>
    <definedName name="_SBB3">#REF!</definedName>
    <definedName name="_SBB4" localSheetId="13">#REF!</definedName>
    <definedName name="_SBB4">#REF!</definedName>
    <definedName name="_SBB5" localSheetId="13">#REF!</definedName>
    <definedName name="_SBB5">#REF!</definedName>
    <definedName name="_SHH1" localSheetId="13">#REF!</definedName>
    <definedName name="_SHH1">#REF!</definedName>
    <definedName name="_SHH2" localSheetId="13">#REF!</definedName>
    <definedName name="_SHH2">#REF!</definedName>
    <definedName name="_SHH3" localSheetId="13">#REF!</definedName>
    <definedName name="_SHH3">#REF!</definedName>
    <definedName name="_Sort" localSheetId="14" hidden="1">#REF!</definedName>
    <definedName name="_Sort" localSheetId="4" hidden="1">#REF!</definedName>
    <definedName name="_Sort" localSheetId="13" hidden="1">#REF!</definedName>
    <definedName name="_Sort" localSheetId="11" hidden="1">#REF!</definedName>
    <definedName name="_Sort" hidden="1">#REF!</definedName>
    <definedName name="_SS1" localSheetId="13">#REF!</definedName>
    <definedName name="_SS1">#REF!</definedName>
    <definedName name="_SS2" localSheetId="13">#REF!</definedName>
    <definedName name="_SS2">#REF!</definedName>
    <definedName name="_t5" localSheetId="13">#REF!</definedName>
    <definedName name="_t5">#REF!</definedName>
    <definedName name="_Table1_In1" hidden="1">[1]최적단면!$C$88:$C$88</definedName>
    <definedName name="_Table1_Out" hidden="1">[1]최적단면!$C$88:$D$108</definedName>
    <definedName name="_TC1" localSheetId="13">#REF!</definedName>
    <definedName name="_TC1">#REF!</definedName>
    <definedName name="_TC2" localSheetId="13">#REF!</definedName>
    <definedName name="_TC2">#REF!</definedName>
    <definedName name="_Ted1" localSheetId="13">#REF!</definedName>
    <definedName name="_Ted1">#REF!</definedName>
    <definedName name="_Ts1" localSheetId="13">#REF!</definedName>
    <definedName name="_Ts1">#REF!</definedName>
    <definedName name="_TW1" localSheetId="13">#REF!</definedName>
    <definedName name="_TW1">#REF!</definedName>
    <definedName name="_TW2" localSheetId="13">#REF!</definedName>
    <definedName name="_TW2">#REF!</definedName>
    <definedName name="_WC1" localSheetId="13">#REF!</definedName>
    <definedName name="_WC1">#REF!</definedName>
    <definedName name="_wd1" localSheetId="13">[5]설계조건!#REF!</definedName>
    <definedName name="_wd1">[5]설계조건!#REF!</definedName>
    <definedName name="_wd2" localSheetId="13">[5]설계조건!#REF!</definedName>
    <definedName name="_wd2">[5]설계조건!#REF!</definedName>
    <definedName name="\0" localSheetId="13">#REF!</definedName>
    <definedName name="\0">#REF!</definedName>
    <definedName name="\a" localSheetId="13">#REF!</definedName>
    <definedName name="\a">#REF!</definedName>
    <definedName name="\b" localSheetId="13">#REF!</definedName>
    <definedName name="\b">#REF!</definedName>
    <definedName name="\c" localSheetId="13">#REF!</definedName>
    <definedName name="\c">#REF!</definedName>
    <definedName name="\d" localSheetId="13">#REF!</definedName>
    <definedName name="\d">#REF!</definedName>
    <definedName name="\e" localSheetId="13">#REF!</definedName>
    <definedName name="\e">#REF!</definedName>
    <definedName name="\f" localSheetId="13">#REF!</definedName>
    <definedName name="\f">#REF!</definedName>
    <definedName name="\g" localSheetId="13">#REF!</definedName>
    <definedName name="\g">#REF!</definedName>
    <definedName name="\h" localSheetId="13">#REF!</definedName>
    <definedName name="\h">#REF!</definedName>
    <definedName name="\i" localSheetId="13">#REF!</definedName>
    <definedName name="\i">#REF!</definedName>
    <definedName name="\j" localSheetId="13">#REF!</definedName>
    <definedName name="\j">#REF!</definedName>
    <definedName name="\k" localSheetId="13">#REF!</definedName>
    <definedName name="\k">#REF!</definedName>
    <definedName name="\l" localSheetId="13">#REF!</definedName>
    <definedName name="\l">#REF!</definedName>
    <definedName name="\m" localSheetId="13">#REF!</definedName>
    <definedName name="\m">#REF!</definedName>
    <definedName name="\n" localSheetId="13">#REF!</definedName>
    <definedName name="\n">#REF!</definedName>
    <definedName name="\o" localSheetId="13">#REF!</definedName>
    <definedName name="\o">#REF!</definedName>
    <definedName name="\p" localSheetId="13">#REF!</definedName>
    <definedName name="\p">#REF!</definedName>
    <definedName name="\P1" localSheetId="13">#REF!</definedName>
    <definedName name="\P1">#REF!</definedName>
    <definedName name="\q" localSheetId="13">#REF!</definedName>
    <definedName name="\q">#REF!</definedName>
    <definedName name="\r" localSheetId="13">#REF!</definedName>
    <definedName name="\r">#REF!</definedName>
    <definedName name="\u">#N/A</definedName>
    <definedName name="\x" localSheetId="13">#REF!</definedName>
    <definedName name="\x">#REF!</definedName>
    <definedName name="\y">#N/A</definedName>
    <definedName name="\z" localSheetId="13">#REF!</definedName>
    <definedName name="\z">#REF!</definedName>
    <definedName name="A" localSheetId="14">'[9]토사(PE)'!#REF!</definedName>
    <definedName name="A" localSheetId="4" hidden="1">[10]덕전리!#REF!</definedName>
    <definedName name="A" localSheetId="13" hidden="1">[10]덕전리!#REF!</definedName>
    <definedName name="A" localSheetId="11" hidden="1">[10]덕전리!#REF!</definedName>
    <definedName name="A" hidden="1">[10]덕전리!#REF!</definedName>
    <definedName name="A10B1L" localSheetId="13">[8]INPUT!#REF!</definedName>
    <definedName name="A10B1L">[8]INPUT!#REF!</definedName>
    <definedName name="A10B1R" localSheetId="13">[8]INPUT!#REF!</definedName>
    <definedName name="A10B1R">[8]INPUT!#REF!</definedName>
    <definedName name="A10B2L" localSheetId="13">[8]INPUT!#REF!</definedName>
    <definedName name="A10B2L">[8]INPUT!#REF!</definedName>
    <definedName name="A10B2R" localSheetId="13">[8]INPUT!#REF!</definedName>
    <definedName name="A10B2R">[8]INPUT!#REF!</definedName>
    <definedName name="A10B3L" localSheetId="13">[8]INPUT!#REF!</definedName>
    <definedName name="A10B3L">[8]INPUT!#REF!</definedName>
    <definedName name="A10B3R" localSheetId="13">[8]INPUT!#REF!</definedName>
    <definedName name="A10B3R">[8]INPUT!#REF!</definedName>
    <definedName name="A10B4L" localSheetId="13">[8]INPUT!#REF!</definedName>
    <definedName name="A10B4L">[8]INPUT!#REF!</definedName>
    <definedName name="A10B4R" localSheetId="13">[8]INPUT!#REF!</definedName>
    <definedName name="A10B4R">[8]INPUT!#REF!</definedName>
    <definedName name="A10BFL" localSheetId="13">[8]INPUT!#REF!</definedName>
    <definedName name="A10BFL">[8]INPUT!#REF!</definedName>
    <definedName name="A10BFR" localSheetId="13">[8]INPUT!#REF!</definedName>
    <definedName name="A10BFR">[8]INPUT!#REF!</definedName>
    <definedName name="A10BQL" localSheetId="13">[8]INPUT!#REF!</definedName>
    <definedName name="A10BQL">[8]INPUT!#REF!</definedName>
    <definedName name="A10BQR" localSheetId="13">[8]INPUT!#REF!</definedName>
    <definedName name="A10BQR">[8]INPUT!#REF!</definedName>
    <definedName name="A10L1L" localSheetId="13">[8]INPUT!#REF!</definedName>
    <definedName name="A10L1L">[8]INPUT!#REF!</definedName>
    <definedName name="A10L1R" localSheetId="13">[8]INPUT!#REF!</definedName>
    <definedName name="A10L1R">[8]INPUT!#REF!</definedName>
    <definedName name="A10L2L" localSheetId="13">[8]INPUT!#REF!</definedName>
    <definedName name="A10L2L">[8]INPUT!#REF!</definedName>
    <definedName name="A10L2R" localSheetId="13">[8]INPUT!#REF!</definedName>
    <definedName name="A10L2R">[8]INPUT!#REF!</definedName>
    <definedName name="A10L3L" localSheetId="13">[8]INPUT!#REF!</definedName>
    <definedName name="A10L3L">[8]INPUT!#REF!</definedName>
    <definedName name="A10L3R" localSheetId="13">[8]INPUT!#REF!</definedName>
    <definedName name="A10L3R">[8]INPUT!#REF!</definedName>
    <definedName name="A10L4L" localSheetId="13">[8]INPUT!#REF!</definedName>
    <definedName name="A10L4L">[8]INPUT!#REF!</definedName>
    <definedName name="A10L4R" localSheetId="13">[8]INPUT!#REF!</definedName>
    <definedName name="A10L4R">[8]INPUT!#REF!</definedName>
    <definedName name="A10LFL" localSheetId="13">[8]INPUT!#REF!</definedName>
    <definedName name="A10LFL">[8]INPUT!#REF!</definedName>
    <definedName name="A10LFR" localSheetId="13">[8]INPUT!#REF!</definedName>
    <definedName name="A10LFR">[8]INPUT!#REF!</definedName>
    <definedName name="A10LQL" localSheetId="13">[8]INPUT!#REF!</definedName>
    <definedName name="A10LQL">[8]INPUT!#REF!</definedName>
    <definedName name="A10LQR" localSheetId="13">[8]INPUT!#REF!</definedName>
    <definedName name="A10LQR">[8]INPUT!#REF!</definedName>
    <definedName name="A3B1L" localSheetId="13">[8]INPUT!#REF!</definedName>
    <definedName name="A3B1L">[8]INPUT!#REF!</definedName>
    <definedName name="A3B1R" localSheetId="13">[8]INPUT!#REF!</definedName>
    <definedName name="A3B1R">[8]INPUT!#REF!</definedName>
    <definedName name="A3B2L" localSheetId="13">[8]INPUT!#REF!</definedName>
    <definedName name="A3B2L">[8]INPUT!#REF!</definedName>
    <definedName name="A3B2R" localSheetId="13">[8]INPUT!#REF!</definedName>
    <definedName name="A3B2R">[8]INPUT!#REF!</definedName>
    <definedName name="A3B3L" localSheetId="13">[8]INPUT!#REF!</definedName>
    <definedName name="A3B3L">[8]INPUT!#REF!</definedName>
    <definedName name="A3B3R" localSheetId="13">[8]INPUT!#REF!</definedName>
    <definedName name="A3B3R">[8]INPUT!#REF!</definedName>
    <definedName name="A3B4L" localSheetId="13">[8]INPUT!#REF!</definedName>
    <definedName name="A3B4L">[8]INPUT!#REF!</definedName>
    <definedName name="A3B4R" localSheetId="13">[8]INPUT!#REF!</definedName>
    <definedName name="A3B4R">[8]INPUT!#REF!</definedName>
    <definedName name="A3BFL" localSheetId="13">[8]INPUT!#REF!</definedName>
    <definedName name="A3BFL">[8]INPUT!#REF!</definedName>
    <definedName name="A3BFR" localSheetId="13">[8]INPUT!#REF!</definedName>
    <definedName name="A3BFR">[8]INPUT!#REF!</definedName>
    <definedName name="A3BQL" localSheetId="13">[8]INPUT!#REF!</definedName>
    <definedName name="A3BQL">[8]INPUT!#REF!</definedName>
    <definedName name="A3BQR" localSheetId="13">[8]INPUT!#REF!</definedName>
    <definedName name="A3BQR">[8]INPUT!#REF!</definedName>
    <definedName name="A3L1L" localSheetId="13">[8]INPUT!#REF!</definedName>
    <definedName name="A3L1L">[8]INPUT!#REF!</definedName>
    <definedName name="A3L1R" localSheetId="13">[8]INPUT!#REF!</definedName>
    <definedName name="A3L1R">[8]INPUT!#REF!</definedName>
    <definedName name="A3L2L" localSheetId="13">[8]INPUT!#REF!</definedName>
    <definedName name="A3L2L">[8]INPUT!#REF!</definedName>
    <definedName name="A3L2R" localSheetId="13">[8]INPUT!#REF!</definedName>
    <definedName name="A3L2R">[8]INPUT!#REF!</definedName>
    <definedName name="A3L3L" localSheetId="13">[8]INPUT!#REF!</definedName>
    <definedName name="A3L3L">[8]INPUT!#REF!</definedName>
    <definedName name="A3L3R" localSheetId="13">[8]INPUT!#REF!</definedName>
    <definedName name="A3L3R">[8]INPUT!#REF!</definedName>
    <definedName name="A3L4L" localSheetId="13">[8]INPUT!#REF!</definedName>
    <definedName name="A3L4L">[8]INPUT!#REF!</definedName>
    <definedName name="A3L4R" localSheetId="13">[8]INPUT!#REF!</definedName>
    <definedName name="A3L4R">[8]INPUT!#REF!</definedName>
    <definedName name="A3LFL" localSheetId="13">[8]INPUT!#REF!</definedName>
    <definedName name="A3LFL">[8]INPUT!#REF!</definedName>
    <definedName name="A3LFR" localSheetId="13">[8]INPUT!#REF!</definedName>
    <definedName name="A3LFR">[8]INPUT!#REF!</definedName>
    <definedName name="A3LQL" localSheetId="13">[8]INPUT!#REF!</definedName>
    <definedName name="A3LQL">[8]INPUT!#REF!</definedName>
    <definedName name="A3LQR" localSheetId="13">[8]INPUT!#REF!</definedName>
    <definedName name="A3LQR">[8]INPUT!#REF!</definedName>
    <definedName name="A4B1L" localSheetId="13">[8]INPUT!#REF!</definedName>
    <definedName name="A4B1L">[8]INPUT!#REF!</definedName>
    <definedName name="A4B1R" localSheetId="13">[8]INPUT!#REF!</definedName>
    <definedName name="A4B1R">[8]INPUT!#REF!</definedName>
    <definedName name="A4B2L" localSheetId="13">[8]INPUT!#REF!</definedName>
    <definedName name="A4B2L">[8]INPUT!#REF!</definedName>
    <definedName name="A4B2R" localSheetId="13">[8]INPUT!#REF!</definedName>
    <definedName name="A4B2R">[8]INPUT!#REF!</definedName>
    <definedName name="A4B3L" localSheetId="13">[8]INPUT!#REF!</definedName>
    <definedName name="A4B3L">[8]INPUT!#REF!</definedName>
    <definedName name="A4B3R" localSheetId="13">[8]INPUT!#REF!</definedName>
    <definedName name="A4B3R">[8]INPUT!#REF!</definedName>
    <definedName name="A4B4L" localSheetId="13">[8]INPUT!#REF!</definedName>
    <definedName name="A4B4L">[8]INPUT!#REF!</definedName>
    <definedName name="A4B4R" localSheetId="13">[8]INPUT!#REF!</definedName>
    <definedName name="A4B4R">[8]INPUT!#REF!</definedName>
    <definedName name="A4BFL" localSheetId="13">[8]INPUT!#REF!</definedName>
    <definedName name="A4BFL">[8]INPUT!#REF!</definedName>
    <definedName name="A4BFR" localSheetId="13">[8]INPUT!#REF!</definedName>
    <definedName name="A4BFR">[8]INPUT!#REF!</definedName>
    <definedName name="A4BQL" localSheetId="13">[8]INPUT!#REF!</definedName>
    <definedName name="A4BQL">[8]INPUT!#REF!</definedName>
    <definedName name="A4BQR" localSheetId="13">[8]INPUT!#REF!</definedName>
    <definedName name="A4BQR">[8]INPUT!#REF!</definedName>
    <definedName name="A4L1L" localSheetId="13">[8]INPUT!#REF!</definedName>
    <definedName name="A4L1L">[8]INPUT!#REF!</definedName>
    <definedName name="A4L1R" localSheetId="13">[8]INPUT!#REF!</definedName>
    <definedName name="A4L1R">[8]INPUT!#REF!</definedName>
    <definedName name="A4L2L" localSheetId="13">[8]INPUT!#REF!</definedName>
    <definedName name="A4L2L">[8]INPUT!#REF!</definedName>
    <definedName name="A4L2R" localSheetId="13">[8]INPUT!#REF!</definedName>
    <definedName name="A4L2R">[8]INPUT!#REF!</definedName>
    <definedName name="A4L3L" localSheetId="13">[8]INPUT!#REF!</definedName>
    <definedName name="A4L3L">[8]INPUT!#REF!</definedName>
    <definedName name="A4L3R" localSheetId="13">[8]INPUT!#REF!</definedName>
    <definedName name="A4L3R">[8]INPUT!#REF!</definedName>
    <definedName name="A4L4L" localSheetId="13">[8]INPUT!#REF!</definedName>
    <definedName name="A4L4L">[8]INPUT!#REF!</definedName>
    <definedName name="A4L4R" localSheetId="13">[8]INPUT!#REF!</definedName>
    <definedName name="A4L4R">[8]INPUT!#REF!</definedName>
    <definedName name="A4LFL" localSheetId="13">[8]INPUT!#REF!</definedName>
    <definedName name="A4LFL">[8]INPUT!#REF!</definedName>
    <definedName name="A4LFR" localSheetId="13">[8]INPUT!#REF!</definedName>
    <definedName name="A4LFR">[8]INPUT!#REF!</definedName>
    <definedName name="A4LQL" localSheetId="13">[8]INPUT!#REF!</definedName>
    <definedName name="A4LQL">[8]INPUT!#REF!</definedName>
    <definedName name="A4LQR" localSheetId="13">[8]INPUT!#REF!</definedName>
    <definedName name="A4LQR">[8]INPUT!#REF!</definedName>
    <definedName name="A5B1L" localSheetId="13">[8]INPUT!#REF!</definedName>
    <definedName name="A5B1L">[8]INPUT!#REF!</definedName>
    <definedName name="A5B1R" localSheetId="13">[8]INPUT!#REF!</definedName>
    <definedName name="A5B1R">[8]INPUT!#REF!</definedName>
    <definedName name="A5B2L" localSheetId="13">[8]INPUT!#REF!</definedName>
    <definedName name="A5B2L">[8]INPUT!#REF!</definedName>
    <definedName name="A5B2R" localSheetId="13">[8]INPUT!#REF!</definedName>
    <definedName name="A5B2R">[8]INPUT!#REF!</definedName>
    <definedName name="A5B3L" localSheetId="13">[8]INPUT!#REF!</definedName>
    <definedName name="A5B3L">[8]INPUT!#REF!</definedName>
    <definedName name="A5B3R" localSheetId="13">[8]INPUT!#REF!</definedName>
    <definedName name="A5B3R">[8]INPUT!#REF!</definedName>
    <definedName name="A5B4L" localSheetId="13">[8]INPUT!#REF!</definedName>
    <definedName name="A5B4L">[8]INPUT!#REF!</definedName>
    <definedName name="A5B4R" localSheetId="13">[8]INPUT!#REF!</definedName>
    <definedName name="A5B4R">[8]INPUT!#REF!</definedName>
    <definedName name="A5BFL" localSheetId="13">[8]INPUT!#REF!</definedName>
    <definedName name="A5BFL">[8]INPUT!#REF!</definedName>
    <definedName name="A5BFR" localSheetId="13">[8]INPUT!#REF!</definedName>
    <definedName name="A5BFR">[8]INPUT!#REF!</definedName>
    <definedName name="A5BQL" localSheetId="13">[8]INPUT!#REF!</definedName>
    <definedName name="A5BQL">[8]INPUT!#REF!</definedName>
    <definedName name="A5BQR" localSheetId="13">[8]INPUT!#REF!</definedName>
    <definedName name="A5BQR">[8]INPUT!#REF!</definedName>
    <definedName name="A5L1L" localSheetId="13">[8]INPUT!#REF!</definedName>
    <definedName name="A5L1L">[8]INPUT!#REF!</definedName>
    <definedName name="A5L1R" localSheetId="13">[8]INPUT!#REF!</definedName>
    <definedName name="A5L1R">[8]INPUT!#REF!</definedName>
    <definedName name="A5L2L" localSheetId="13">[8]INPUT!#REF!</definedName>
    <definedName name="A5L2L">[8]INPUT!#REF!</definedName>
    <definedName name="A5L2R" localSheetId="13">[8]INPUT!#REF!</definedName>
    <definedName name="A5L2R">[8]INPUT!#REF!</definedName>
    <definedName name="A5L3L" localSheetId="13">[8]INPUT!#REF!</definedName>
    <definedName name="A5L3L">[8]INPUT!#REF!</definedName>
    <definedName name="A5L3R" localSheetId="13">[8]INPUT!#REF!</definedName>
    <definedName name="A5L3R">[8]INPUT!#REF!</definedName>
    <definedName name="A5L4L" localSheetId="13">[8]INPUT!#REF!</definedName>
    <definedName name="A5L4L">[8]INPUT!#REF!</definedName>
    <definedName name="A5L4R" localSheetId="13">[8]INPUT!#REF!</definedName>
    <definedName name="A5L4R">[8]INPUT!#REF!</definedName>
    <definedName name="A5LFL" localSheetId="13">[8]INPUT!#REF!</definedName>
    <definedName name="A5LFL">[8]INPUT!#REF!</definedName>
    <definedName name="A5LFR" localSheetId="13">[8]INPUT!#REF!</definedName>
    <definedName name="A5LFR">[8]INPUT!#REF!</definedName>
    <definedName name="A5LQL" localSheetId="13">[8]INPUT!#REF!</definedName>
    <definedName name="A5LQL">[8]INPUT!#REF!</definedName>
    <definedName name="A5LQR" localSheetId="13">[8]INPUT!#REF!</definedName>
    <definedName name="A5LQR">[8]INPUT!#REF!</definedName>
    <definedName name="A6B1L" localSheetId="13">[8]INPUT!#REF!</definedName>
    <definedName name="A6B1L">[8]INPUT!#REF!</definedName>
    <definedName name="A6B1R" localSheetId="13">[8]INPUT!#REF!</definedName>
    <definedName name="A6B1R">[8]INPUT!#REF!</definedName>
    <definedName name="A6B2L" localSheetId="13">[8]INPUT!#REF!</definedName>
    <definedName name="A6B2L">[8]INPUT!#REF!</definedName>
    <definedName name="A6B2R" localSheetId="13">[8]INPUT!#REF!</definedName>
    <definedName name="A6B2R">[8]INPUT!#REF!</definedName>
    <definedName name="A6B3L" localSheetId="13">[8]INPUT!#REF!</definedName>
    <definedName name="A6B3L">[8]INPUT!#REF!</definedName>
    <definedName name="A6B3R" localSheetId="13">[8]INPUT!#REF!</definedName>
    <definedName name="A6B3R">[8]INPUT!#REF!</definedName>
    <definedName name="A6B4L" localSheetId="13">[8]INPUT!#REF!</definedName>
    <definedName name="A6B4L">[8]INPUT!#REF!</definedName>
    <definedName name="A6B4R" localSheetId="13">[8]INPUT!#REF!</definedName>
    <definedName name="A6B4R">[8]INPUT!#REF!</definedName>
    <definedName name="A6BFL" localSheetId="13">[8]INPUT!#REF!</definedName>
    <definedName name="A6BFL">[8]INPUT!#REF!</definedName>
    <definedName name="A6BFR" localSheetId="13">[8]INPUT!#REF!</definedName>
    <definedName name="A6BFR">[8]INPUT!#REF!</definedName>
    <definedName name="A6BQL" localSheetId="13">[8]INPUT!#REF!</definedName>
    <definedName name="A6BQL">[8]INPUT!#REF!</definedName>
    <definedName name="A6BQR" localSheetId="13">[8]INPUT!#REF!</definedName>
    <definedName name="A6BQR">[8]INPUT!#REF!</definedName>
    <definedName name="A6L1L" localSheetId="13">[8]INPUT!#REF!</definedName>
    <definedName name="A6L1L">[8]INPUT!#REF!</definedName>
    <definedName name="A6L1R" localSheetId="13">[8]INPUT!#REF!</definedName>
    <definedName name="A6L1R">[8]INPUT!#REF!</definedName>
    <definedName name="A6L2L" localSheetId="13">[8]INPUT!#REF!</definedName>
    <definedName name="A6L2L">[8]INPUT!#REF!</definedName>
    <definedName name="A6L2R" localSheetId="13">[8]INPUT!#REF!</definedName>
    <definedName name="A6L2R">[8]INPUT!#REF!</definedName>
    <definedName name="A6L3L" localSheetId="13">[8]INPUT!#REF!</definedName>
    <definedName name="A6L3L">[8]INPUT!#REF!</definedName>
    <definedName name="A6L3R" localSheetId="13">[8]INPUT!#REF!</definedName>
    <definedName name="A6L3R">[8]INPUT!#REF!</definedName>
    <definedName name="A6L4L" localSheetId="13">[8]INPUT!#REF!</definedName>
    <definedName name="A6L4L">[8]INPUT!#REF!</definedName>
    <definedName name="A6L4R" localSheetId="13">[8]INPUT!#REF!</definedName>
    <definedName name="A6L4R">[8]INPUT!#REF!</definedName>
    <definedName name="A6LFL" localSheetId="13">[8]INPUT!#REF!</definedName>
    <definedName name="A6LFL">[8]INPUT!#REF!</definedName>
    <definedName name="A6LFR" localSheetId="13">[8]INPUT!#REF!</definedName>
    <definedName name="A6LFR">[8]INPUT!#REF!</definedName>
    <definedName name="A6LQL" localSheetId="13">[8]INPUT!#REF!</definedName>
    <definedName name="A6LQL">[8]INPUT!#REF!</definedName>
    <definedName name="A6LQR" localSheetId="13">[8]INPUT!#REF!</definedName>
    <definedName name="A6LQR">[8]INPUT!#REF!</definedName>
    <definedName name="A7B1L" localSheetId="13">[8]INPUT!#REF!</definedName>
    <definedName name="A7B1L">[8]INPUT!#REF!</definedName>
    <definedName name="A7B1R" localSheetId="13">[8]INPUT!#REF!</definedName>
    <definedName name="A7B1R">[8]INPUT!#REF!</definedName>
    <definedName name="A7B2L" localSheetId="13">[8]INPUT!#REF!</definedName>
    <definedName name="A7B2L">[8]INPUT!#REF!</definedName>
    <definedName name="A7B2R" localSheetId="13">[8]INPUT!#REF!</definedName>
    <definedName name="A7B2R">[8]INPUT!#REF!</definedName>
    <definedName name="A7B3L" localSheetId="13">[8]INPUT!#REF!</definedName>
    <definedName name="A7B3L">[8]INPUT!#REF!</definedName>
    <definedName name="A7B3R" localSheetId="13">[8]INPUT!#REF!</definedName>
    <definedName name="A7B3R">[8]INPUT!#REF!</definedName>
    <definedName name="A7B4L" localSheetId="13">[8]INPUT!#REF!</definedName>
    <definedName name="A7B4L">[8]INPUT!#REF!</definedName>
    <definedName name="A7B4R" localSheetId="13">[8]INPUT!#REF!</definedName>
    <definedName name="A7B4R">[8]INPUT!#REF!</definedName>
    <definedName name="A7BFL" localSheetId="13">[8]INPUT!#REF!</definedName>
    <definedName name="A7BFL">[8]INPUT!#REF!</definedName>
    <definedName name="A7BFR" localSheetId="13">[8]INPUT!#REF!</definedName>
    <definedName name="A7BFR">[8]INPUT!#REF!</definedName>
    <definedName name="A7BQL" localSheetId="13">[8]INPUT!#REF!</definedName>
    <definedName name="A7BQL">[8]INPUT!#REF!</definedName>
    <definedName name="A7BQR" localSheetId="13">[8]INPUT!#REF!</definedName>
    <definedName name="A7BQR">[8]INPUT!#REF!</definedName>
    <definedName name="A7L1L" localSheetId="13">[8]INPUT!#REF!</definedName>
    <definedName name="A7L1L">[8]INPUT!#REF!</definedName>
    <definedName name="A7L1R" localSheetId="13">[8]INPUT!#REF!</definedName>
    <definedName name="A7L1R">[8]INPUT!#REF!</definedName>
    <definedName name="A7L2L" localSheetId="13">[8]INPUT!#REF!</definedName>
    <definedName name="A7L2L">[8]INPUT!#REF!</definedName>
    <definedName name="A7L2R" localSheetId="13">[8]INPUT!#REF!</definedName>
    <definedName name="A7L2R">[8]INPUT!#REF!</definedName>
    <definedName name="A7L3L" localSheetId="13">[8]INPUT!#REF!</definedName>
    <definedName name="A7L3L">[8]INPUT!#REF!</definedName>
    <definedName name="A7L3R" localSheetId="13">[8]INPUT!#REF!</definedName>
    <definedName name="A7L3R">[8]INPUT!#REF!</definedName>
    <definedName name="A7L4L" localSheetId="13">[8]INPUT!#REF!</definedName>
    <definedName name="A7L4L">[8]INPUT!#REF!</definedName>
    <definedName name="A7L4R" localSheetId="13">[8]INPUT!#REF!</definedName>
    <definedName name="A7L4R">[8]INPUT!#REF!</definedName>
    <definedName name="A7LFL" localSheetId="13">[8]INPUT!#REF!</definedName>
    <definedName name="A7LFL">[8]INPUT!#REF!</definedName>
    <definedName name="A7LFR" localSheetId="13">[8]INPUT!#REF!</definedName>
    <definedName name="A7LFR">[8]INPUT!#REF!</definedName>
    <definedName name="A7LQL" localSheetId="13">[8]INPUT!#REF!</definedName>
    <definedName name="A7LQL">[8]INPUT!#REF!</definedName>
    <definedName name="A7LQR" localSheetId="13">[8]INPUT!#REF!</definedName>
    <definedName name="A7LQR">[8]INPUT!#REF!</definedName>
    <definedName name="A8B1L" localSheetId="13">[8]INPUT!#REF!</definedName>
    <definedName name="A8B1L">[8]INPUT!#REF!</definedName>
    <definedName name="A8B1R" localSheetId="13">[8]INPUT!#REF!</definedName>
    <definedName name="A8B1R">[8]INPUT!#REF!</definedName>
    <definedName name="A8B2L" localSheetId="13">[8]INPUT!#REF!</definedName>
    <definedName name="A8B2L">[8]INPUT!#REF!</definedName>
    <definedName name="A8B2R" localSheetId="13">[8]INPUT!#REF!</definedName>
    <definedName name="A8B2R">[8]INPUT!#REF!</definedName>
    <definedName name="A8B3L" localSheetId="13">[8]INPUT!#REF!</definedName>
    <definedName name="A8B3L">[8]INPUT!#REF!</definedName>
    <definedName name="A8B3R" localSheetId="13">[8]INPUT!#REF!</definedName>
    <definedName name="A8B3R">[8]INPUT!#REF!</definedName>
    <definedName name="A8B4L" localSheetId="13">[8]INPUT!#REF!</definedName>
    <definedName name="A8B4L">[8]INPUT!#REF!</definedName>
    <definedName name="A8B4R" localSheetId="13">[8]INPUT!#REF!</definedName>
    <definedName name="A8B4R">[8]INPUT!#REF!</definedName>
    <definedName name="A8BFL" localSheetId="13">[8]INPUT!#REF!</definedName>
    <definedName name="A8BFL">[8]INPUT!#REF!</definedName>
    <definedName name="A8BFR" localSheetId="13">[8]INPUT!#REF!</definedName>
    <definedName name="A8BFR">[8]INPUT!#REF!</definedName>
    <definedName name="A8BQL" localSheetId="13">[8]INPUT!#REF!</definedName>
    <definedName name="A8BQL">[8]INPUT!#REF!</definedName>
    <definedName name="A8BQR" localSheetId="13">[8]INPUT!#REF!</definedName>
    <definedName name="A8BQR">[8]INPUT!#REF!</definedName>
    <definedName name="A8L1L" localSheetId="13">[8]INPUT!#REF!</definedName>
    <definedName name="A8L1L">[8]INPUT!#REF!</definedName>
    <definedName name="A8L1R" localSheetId="13">[8]INPUT!#REF!</definedName>
    <definedName name="A8L1R">[8]INPUT!#REF!</definedName>
    <definedName name="A8L2L" localSheetId="13">[8]INPUT!#REF!</definedName>
    <definedName name="A8L2L">[8]INPUT!#REF!</definedName>
    <definedName name="A8L2R" localSheetId="13">[8]INPUT!#REF!</definedName>
    <definedName name="A8L2R">[8]INPUT!#REF!</definedName>
    <definedName name="A8L3L" localSheetId="13">[8]INPUT!#REF!</definedName>
    <definedName name="A8L3L">[8]INPUT!#REF!</definedName>
    <definedName name="A8L3R" localSheetId="13">[8]INPUT!#REF!</definedName>
    <definedName name="A8L3R">[8]INPUT!#REF!</definedName>
    <definedName name="A8L4L" localSheetId="13">[8]INPUT!#REF!</definedName>
    <definedName name="A8L4L">[8]INPUT!#REF!</definedName>
    <definedName name="A8L4R" localSheetId="13">[8]INPUT!#REF!</definedName>
    <definedName name="A8L4R">[8]INPUT!#REF!</definedName>
    <definedName name="A8LFL" localSheetId="13">[8]INPUT!#REF!</definedName>
    <definedName name="A8LFL">[8]INPUT!#REF!</definedName>
    <definedName name="A8LFR" localSheetId="13">[8]INPUT!#REF!</definedName>
    <definedName name="A8LFR">[8]INPUT!#REF!</definedName>
    <definedName name="A8LQL" localSheetId="13">[8]INPUT!#REF!</definedName>
    <definedName name="A8LQL">[8]INPUT!#REF!</definedName>
    <definedName name="A8LQR" localSheetId="13">[8]INPUT!#REF!</definedName>
    <definedName name="A8LQR">[8]INPUT!#REF!</definedName>
    <definedName name="A9B1L" localSheetId="13">[8]INPUT!#REF!</definedName>
    <definedName name="A9B1L">[8]INPUT!#REF!</definedName>
    <definedName name="A9B1R" localSheetId="13">[8]INPUT!#REF!</definedName>
    <definedName name="A9B1R">[8]INPUT!#REF!</definedName>
    <definedName name="A9B2L" localSheetId="13">[8]INPUT!#REF!</definedName>
    <definedName name="A9B2L">[8]INPUT!#REF!</definedName>
    <definedName name="A9B2R" localSheetId="13">[8]INPUT!#REF!</definedName>
    <definedName name="A9B2R">[8]INPUT!#REF!</definedName>
    <definedName name="A9B3L" localSheetId="13">[8]INPUT!#REF!</definedName>
    <definedName name="A9B3L">[8]INPUT!#REF!</definedName>
    <definedName name="A9B3R" localSheetId="13">[8]INPUT!#REF!</definedName>
    <definedName name="A9B3R">[8]INPUT!#REF!</definedName>
    <definedName name="A9B4L" localSheetId="13">[8]INPUT!#REF!</definedName>
    <definedName name="A9B4L">[8]INPUT!#REF!</definedName>
    <definedName name="A9B4R" localSheetId="13">[8]INPUT!#REF!</definedName>
    <definedName name="A9B4R">[8]INPUT!#REF!</definedName>
    <definedName name="A9BFL" localSheetId="13">[8]INPUT!#REF!</definedName>
    <definedName name="A9BFL">[8]INPUT!#REF!</definedName>
    <definedName name="A9BFR" localSheetId="13">[8]INPUT!#REF!</definedName>
    <definedName name="A9BFR">[8]INPUT!#REF!</definedName>
    <definedName name="A9BQL" localSheetId="13">[8]INPUT!#REF!</definedName>
    <definedName name="A9BQL">[8]INPUT!#REF!</definedName>
    <definedName name="A9BQR" localSheetId="13">[8]INPUT!#REF!</definedName>
    <definedName name="A9BQR">[8]INPUT!#REF!</definedName>
    <definedName name="A9L1L" localSheetId="13">[8]INPUT!#REF!</definedName>
    <definedName name="A9L1L">[8]INPUT!#REF!</definedName>
    <definedName name="A9L1R" localSheetId="13">[8]INPUT!#REF!</definedName>
    <definedName name="A9L1R">[8]INPUT!#REF!</definedName>
    <definedName name="A9L2L" localSheetId="13">[8]INPUT!#REF!</definedName>
    <definedName name="A9L2L">[8]INPUT!#REF!</definedName>
    <definedName name="A9L2R" localSheetId="13">[8]INPUT!#REF!</definedName>
    <definedName name="A9L2R">[8]INPUT!#REF!</definedName>
    <definedName name="A9L3L" localSheetId="13">[8]INPUT!#REF!</definedName>
    <definedName name="A9L3L">[8]INPUT!#REF!</definedName>
    <definedName name="A9L3R" localSheetId="13">[8]INPUT!#REF!</definedName>
    <definedName name="A9L3R">[8]INPUT!#REF!</definedName>
    <definedName name="A9L4L" localSheetId="13">[8]INPUT!#REF!</definedName>
    <definedName name="A9L4L">[8]INPUT!#REF!</definedName>
    <definedName name="A9L4R" localSheetId="13">[8]INPUT!#REF!</definedName>
    <definedName name="A9L4R">[8]INPUT!#REF!</definedName>
    <definedName name="A9LFL" localSheetId="13">[8]INPUT!#REF!</definedName>
    <definedName name="A9LFL">[8]INPUT!#REF!</definedName>
    <definedName name="A9LFR" localSheetId="13">[8]INPUT!#REF!</definedName>
    <definedName name="A9LFR">[8]INPUT!#REF!</definedName>
    <definedName name="A9LQL" localSheetId="13">[8]INPUT!#REF!</definedName>
    <definedName name="A9LQL">[8]INPUT!#REF!</definedName>
    <definedName name="A9LQR" localSheetId="13">[8]INPUT!#REF!</definedName>
    <definedName name="A9LQR">[8]INPUT!#REF!</definedName>
    <definedName name="aa" localSheetId="14">'[11]A-4'!#REF!</definedName>
    <definedName name="AA" localSheetId="4" hidden="1">[4]날개벽수량표!#REF!</definedName>
    <definedName name="AA" localSheetId="13" hidden="1">[4]날개벽수량표!#REF!</definedName>
    <definedName name="AA" localSheetId="11" hidden="1">[4]날개벽수량표!#REF!</definedName>
    <definedName name="AA" hidden="1">[4]날개벽수량표!#REF!</definedName>
    <definedName name="aaa" localSheetId="14">#REF!</definedName>
    <definedName name="AAA" localSheetId="4" hidden="1">[4]날개벽수량표!#REF!</definedName>
    <definedName name="AAA" localSheetId="13" hidden="1">[4]날개벽수량표!#REF!</definedName>
    <definedName name="AAA" localSheetId="11" hidden="1">[4]날개벽수량표!#REF!</definedName>
    <definedName name="AAA" hidden="1">[4]날개벽수량표!#REF!</definedName>
    <definedName name="AAAA" localSheetId="13">#REF!</definedName>
    <definedName name="AAAA">#REF!</definedName>
    <definedName name="AAAAAA" localSheetId="14" hidden="1">[12]날개벽수량표!#REF!</definedName>
    <definedName name="AAAAAA" localSheetId="4" hidden="1">[12]날개벽수량표!#REF!</definedName>
    <definedName name="AAAAAA" localSheetId="13" hidden="1">[12]날개벽수량표!#REF!</definedName>
    <definedName name="AAAAAA" localSheetId="11" hidden="1">[12]날개벽수량표!#REF!</definedName>
    <definedName name="AAAAAA" hidden="1">[12]날개벽수량표!#REF!</definedName>
    <definedName name="aaaaaaa">[13]포장공!$AW$111</definedName>
    <definedName name="aaaaaaaaaaaaaaaaaaaa" localSheetId="4" hidden="1">#REF!</definedName>
    <definedName name="aaaaaaaaaaaaaaaaaaaa" localSheetId="13" hidden="1">#REF!</definedName>
    <definedName name="aaaaaaaaaaaaaaaaaaaa" localSheetId="11" hidden="1">#REF!</definedName>
    <definedName name="aaaaaaaaaaaaaaaaaaaa" hidden="1">#REF!</definedName>
    <definedName name="ac" localSheetId="13">#REF!</definedName>
    <definedName name="ac">#REF!</definedName>
    <definedName name="ACD10L" localSheetId="13">[14]INPUT!#REF!</definedName>
    <definedName name="ACD10L">[14]INPUT!#REF!</definedName>
    <definedName name="ACD10R" localSheetId="13">[14]INPUT!#REF!</definedName>
    <definedName name="ACD10R">[14]INPUT!#REF!</definedName>
    <definedName name="ACD3L" localSheetId="13">[14]INPUT!#REF!</definedName>
    <definedName name="ACD3L">[14]INPUT!#REF!</definedName>
    <definedName name="ACD3R" localSheetId="13">[14]INPUT!#REF!</definedName>
    <definedName name="ACD3R">[14]INPUT!#REF!</definedName>
    <definedName name="ACD4L" localSheetId="13">[14]INPUT!#REF!</definedName>
    <definedName name="ACD4L">[14]INPUT!#REF!</definedName>
    <definedName name="ACD4R" localSheetId="13">[14]INPUT!#REF!</definedName>
    <definedName name="ACD4R">[14]INPUT!#REF!</definedName>
    <definedName name="ACD5L" localSheetId="13">[14]INPUT!#REF!</definedName>
    <definedName name="ACD5L">[14]INPUT!#REF!</definedName>
    <definedName name="ACD5R" localSheetId="13">[14]INPUT!#REF!</definedName>
    <definedName name="ACD5R">[14]INPUT!#REF!</definedName>
    <definedName name="ACD6L" localSheetId="13">[14]INPUT!#REF!</definedName>
    <definedName name="ACD6L">[14]INPUT!#REF!</definedName>
    <definedName name="ACD6R" localSheetId="13">[14]INPUT!#REF!</definedName>
    <definedName name="ACD6R">[14]INPUT!#REF!</definedName>
    <definedName name="ACD7L" localSheetId="13">[14]INPUT!#REF!</definedName>
    <definedName name="ACD7L">[14]INPUT!#REF!</definedName>
    <definedName name="ACD7R" localSheetId="13">[14]INPUT!#REF!</definedName>
    <definedName name="ACD7R">[14]INPUT!#REF!</definedName>
    <definedName name="ACD8L" localSheetId="13">[14]INPUT!#REF!</definedName>
    <definedName name="ACD8L">[14]INPUT!#REF!</definedName>
    <definedName name="ACD8R" localSheetId="13">[14]INPUT!#REF!</definedName>
    <definedName name="ACD8R">[14]INPUT!#REF!</definedName>
    <definedName name="ACD9L" localSheetId="13">[14]INPUT!#REF!</definedName>
    <definedName name="ACD9L">[14]INPUT!#REF!</definedName>
    <definedName name="ACD9R" localSheetId="13">[14]INPUT!#REF!</definedName>
    <definedName name="ACD9R">[14]INPUT!#REF!</definedName>
    <definedName name="ACE10L" localSheetId="13">[14]INPUT!#REF!</definedName>
    <definedName name="ACE10L">[14]INPUT!#REF!</definedName>
    <definedName name="ACE10R" localSheetId="13">[14]INPUT!#REF!</definedName>
    <definedName name="ACE10R">[14]INPUT!#REF!</definedName>
    <definedName name="ACE3L" localSheetId="13">[14]INPUT!#REF!</definedName>
    <definedName name="ACE3L">[14]INPUT!#REF!</definedName>
    <definedName name="ACE3R" localSheetId="13">[14]INPUT!#REF!</definedName>
    <definedName name="ACE3R">[14]INPUT!#REF!</definedName>
    <definedName name="ACE4L" localSheetId="13">[14]INPUT!#REF!</definedName>
    <definedName name="ACE4L">[14]INPUT!#REF!</definedName>
    <definedName name="ACE4R" localSheetId="13">[14]INPUT!#REF!</definedName>
    <definedName name="ACE4R">[14]INPUT!#REF!</definedName>
    <definedName name="ACE5L" localSheetId="13">[14]INPUT!#REF!</definedName>
    <definedName name="ACE5L">[14]INPUT!#REF!</definedName>
    <definedName name="ACE5R" localSheetId="13">[14]INPUT!#REF!</definedName>
    <definedName name="ACE5R">[14]INPUT!#REF!</definedName>
    <definedName name="ACE6L" localSheetId="13">[14]INPUT!#REF!</definedName>
    <definedName name="ACE6L">[14]INPUT!#REF!</definedName>
    <definedName name="ACE6R" localSheetId="13">[14]INPUT!#REF!</definedName>
    <definedName name="ACE6R">[14]INPUT!#REF!</definedName>
    <definedName name="ACE7L" localSheetId="13">[14]INPUT!#REF!</definedName>
    <definedName name="ACE7L">[14]INPUT!#REF!</definedName>
    <definedName name="ACE7R" localSheetId="13">[14]INPUT!#REF!</definedName>
    <definedName name="ACE7R">[14]INPUT!#REF!</definedName>
    <definedName name="ACE8L" localSheetId="13">[14]INPUT!#REF!</definedName>
    <definedName name="ACE8L">[14]INPUT!#REF!</definedName>
    <definedName name="ACE8R" localSheetId="13">[14]INPUT!#REF!</definedName>
    <definedName name="ACE8R">[14]INPUT!#REF!</definedName>
    <definedName name="ACE9L" localSheetId="13">[14]INPUT!#REF!</definedName>
    <definedName name="ACE9L">[14]INPUT!#REF!</definedName>
    <definedName name="ACE9R" localSheetId="13">[14]INPUT!#REF!</definedName>
    <definedName name="ACE9R">[14]INPUT!#REF!</definedName>
    <definedName name="ACH10L" localSheetId="13">[14]INPUT!#REF!</definedName>
    <definedName name="ACH10L">[14]INPUT!#REF!</definedName>
    <definedName name="ACH10R" localSheetId="13">[14]INPUT!#REF!</definedName>
    <definedName name="ACH10R">[14]INPUT!#REF!</definedName>
    <definedName name="ACH3L" localSheetId="13">[14]INPUT!#REF!</definedName>
    <definedName name="ACH3L">[14]INPUT!#REF!</definedName>
    <definedName name="ACH3R" localSheetId="13">[14]INPUT!#REF!</definedName>
    <definedName name="ACH3R">[14]INPUT!#REF!</definedName>
    <definedName name="ACH4L" localSheetId="13">[14]INPUT!#REF!</definedName>
    <definedName name="ACH4L">[14]INPUT!#REF!</definedName>
    <definedName name="ACH4R" localSheetId="13">[14]INPUT!#REF!</definedName>
    <definedName name="ACH4R">[14]INPUT!#REF!</definedName>
    <definedName name="ACH5L" localSheetId="13">[14]INPUT!#REF!</definedName>
    <definedName name="ACH5L">[14]INPUT!#REF!</definedName>
    <definedName name="ACH5R" localSheetId="13">[14]INPUT!#REF!</definedName>
    <definedName name="ACH5R">[14]INPUT!#REF!</definedName>
    <definedName name="ACH6L" localSheetId="13">[14]INPUT!#REF!</definedName>
    <definedName name="ACH6L">[14]INPUT!#REF!</definedName>
    <definedName name="ACH6R" localSheetId="13">[14]INPUT!#REF!</definedName>
    <definedName name="ACH6R">[14]INPUT!#REF!</definedName>
    <definedName name="ACH7L" localSheetId="13">[14]INPUT!#REF!</definedName>
    <definedName name="ACH7L">[14]INPUT!#REF!</definedName>
    <definedName name="ACH7R" localSheetId="13">[14]INPUT!#REF!</definedName>
    <definedName name="ACH7R">[14]INPUT!#REF!</definedName>
    <definedName name="ACH8L" localSheetId="13">[14]INPUT!#REF!</definedName>
    <definedName name="ACH8L">[14]INPUT!#REF!</definedName>
    <definedName name="ACH8R" localSheetId="13">[14]INPUT!#REF!</definedName>
    <definedName name="ACH8R">[14]INPUT!#REF!</definedName>
    <definedName name="ACH9L" localSheetId="13">[14]INPUT!#REF!</definedName>
    <definedName name="ACH9L">[14]INPUT!#REF!</definedName>
    <definedName name="ACH9R" localSheetId="13">[14]INPUT!#REF!</definedName>
    <definedName name="ACH9R">[14]INPUT!#REF!</definedName>
    <definedName name="adfgh" localSheetId="13" hidden="1">#REF!</definedName>
    <definedName name="adfgh" localSheetId="11" hidden="1">#REF!</definedName>
    <definedName name="adfgh" hidden="1">#REF!</definedName>
    <definedName name="aee" localSheetId="13">BlankMacro1</definedName>
    <definedName name="aee">BlankMacro1</definedName>
    <definedName name="AG" localSheetId="13">BlankMacro1</definedName>
    <definedName name="AG">BlankMacro1</definedName>
    <definedName name="al" localSheetId="13">#REF!</definedName>
    <definedName name="al">#REF!</definedName>
    <definedName name="anscount" hidden="1">1</definedName>
    <definedName name="AS" localSheetId="13">#REF!</definedName>
    <definedName name="AS">#REF!</definedName>
    <definedName name="ASA" localSheetId="13">#REF!</definedName>
    <definedName name="ASA">#REF!</definedName>
    <definedName name="ASC" localSheetId="13">#REF!</definedName>
    <definedName name="ASC">#REF!</definedName>
    <definedName name="ASCO" localSheetId="13">#REF!</definedName>
    <definedName name="ASCO">#REF!</definedName>
    <definedName name="ASD" localSheetId="13">BlankMacro1</definedName>
    <definedName name="ASD">BlankMacro1</definedName>
    <definedName name="asdfg" localSheetId="13">BlankMacro1</definedName>
    <definedName name="asdfg">BlankMacro1</definedName>
    <definedName name="ASE" localSheetId="13">#REF!</definedName>
    <definedName name="ASE">#REF!</definedName>
    <definedName name="ASFG" localSheetId="13">BlankMacro1</definedName>
    <definedName name="ASFG">BlankMacro1</definedName>
    <definedName name="Asp" localSheetId="13">#REF!</definedName>
    <definedName name="Asp">#REF!</definedName>
    <definedName name="ASPO" localSheetId="13">#REF!</definedName>
    <definedName name="ASPO">#REF!</definedName>
    <definedName name="ASS" localSheetId="13">BlankMacro1</definedName>
    <definedName name="ASS">BlankMacro1</definedName>
    <definedName name="ASX" localSheetId="13">BlankMacro1</definedName>
    <definedName name="ASX">BlankMacro1</definedName>
    <definedName name="AW" localSheetId="13">BlankMacro1</definedName>
    <definedName name="AW">BlankMacro1</definedName>
    <definedName name="AX" localSheetId="13">BlankMacro1</definedName>
    <definedName name="AX">BlankMacro1</definedName>
    <definedName name="AZ" localSheetId="13">BlankMacro1</definedName>
    <definedName name="AZ">BlankMacro1</definedName>
    <definedName name="A삼" localSheetId="13">#REF!</definedName>
    <definedName name="A삼">#REF!</definedName>
    <definedName name="A이" localSheetId="13">#REF!</definedName>
    <definedName name="A이">#REF!</definedName>
    <definedName name="A일" localSheetId="13">#REF!</definedName>
    <definedName name="A일">#REF!</definedName>
    <definedName name="B" localSheetId="13">#REF!</definedName>
    <definedName name="B">#REF!</definedName>
    <definedName name="B10A1P" localSheetId="13">#REF!</definedName>
    <definedName name="B10A1P">#REF!</definedName>
    <definedName name="b10a1t" localSheetId="13">#REF!</definedName>
    <definedName name="b10a1t">#REF!</definedName>
    <definedName name="b10a2p" localSheetId="13">#REF!</definedName>
    <definedName name="b10a2p">#REF!</definedName>
    <definedName name="b10a2t" localSheetId="13">#REF!</definedName>
    <definedName name="b10a2t">#REF!</definedName>
    <definedName name="B11A1P" localSheetId="13">#REF!</definedName>
    <definedName name="B11A1P">#REF!</definedName>
    <definedName name="b11a1t" localSheetId="13">#REF!</definedName>
    <definedName name="b11a1t">#REF!</definedName>
    <definedName name="b11a2p" localSheetId="13">#REF!</definedName>
    <definedName name="b11a2p">#REF!</definedName>
    <definedName name="b11a2t" localSheetId="13">#REF!</definedName>
    <definedName name="b11a2t">#REF!</definedName>
    <definedName name="B12A1P" localSheetId="13">#REF!</definedName>
    <definedName name="B12A1P">#REF!</definedName>
    <definedName name="b12a1t" localSheetId="13">#REF!</definedName>
    <definedName name="b12a1t">#REF!</definedName>
    <definedName name="b12a2p" localSheetId="13">#REF!</definedName>
    <definedName name="b12a2p">#REF!</definedName>
    <definedName name="b12a2t" localSheetId="13">#REF!</definedName>
    <definedName name="b12a2t">#REF!</definedName>
    <definedName name="B13A1P" localSheetId="13">#REF!</definedName>
    <definedName name="B13A1P">#REF!</definedName>
    <definedName name="b13a1t" localSheetId="13">#REF!</definedName>
    <definedName name="b13a1t">#REF!</definedName>
    <definedName name="b13a2p" localSheetId="13">#REF!</definedName>
    <definedName name="b13a2p">#REF!</definedName>
    <definedName name="b13a2t" localSheetId="13">#REF!</definedName>
    <definedName name="b13a2t">#REF!</definedName>
    <definedName name="B14A1P" localSheetId="13">#REF!</definedName>
    <definedName name="B14A1P">#REF!</definedName>
    <definedName name="b14a1t" localSheetId="13">#REF!</definedName>
    <definedName name="b14a1t">#REF!</definedName>
    <definedName name="b14a2p" localSheetId="13">#REF!</definedName>
    <definedName name="b14a2p">#REF!</definedName>
    <definedName name="b14a2t" localSheetId="13">#REF!</definedName>
    <definedName name="b14a2t">#REF!</definedName>
    <definedName name="B15A1P" localSheetId="13">#REF!</definedName>
    <definedName name="B15A1P">#REF!</definedName>
    <definedName name="b15a1t" localSheetId="13">#REF!</definedName>
    <definedName name="b15a1t">#REF!</definedName>
    <definedName name="b15a2p" localSheetId="13">#REF!</definedName>
    <definedName name="b15a2p">#REF!</definedName>
    <definedName name="b15a2t" localSheetId="13">#REF!</definedName>
    <definedName name="b15a2t">#REF!</definedName>
    <definedName name="B16A1T" localSheetId="13">#REF!</definedName>
    <definedName name="B16A1T">#REF!</definedName>
    <definedName name="B16A2P" localSheetId="13">#REF!</definedName>
    <definedName name="B16A2P">#REF!</definedName>
    <definedName name="B1A" localSheetId="13">#REF!</definedName>
    <definedName name="B1A">#REF!</definedName>
    <definedName name="B1A1P" localSheetId="13">#REF!</definedName>
    <definedName name="B1A1P">#REF!</definedName>
    <definedName name="b1a1t" localSheetId="13">#REF!</definedName>
    <definedName name="b1a1t">#REF!</definedName>
    <definedName name="b1a2p" localSheetId="13">#REF!</definedName>
    <definedName name="b1a2p">#REF!</definedName>
    <definedName name="b1a2t" localSheetId="13">#REF!</definedName>
    <definedName name="b1a2t">#REF!</definedName>
    <definedName name="B1B" localSheetId="13">#REF!</definedName>
    <definedName name="B1B">#REF!</definedName>
    <definedName name="B1WL" localSheetId="13">#REF!</definedName>
    <definedName name="B1WL">#REF!</definedName>
    <definedName name="B1WR" localSheetId="13">#REF!</definedName>
    <definedName name="B1WR">#REF!</definedName>
    <definedName name="B2A" localSheetId="13">#REF!</definedName>
    <definedName name="B2A">#REF!</definedName>
    <definedName name="B2A1P" localSheetId="13">#REF!</definedName>
    <definedName name="B2A1P">#REF!</definedName>
    <definedName name="b2a1t" localSheetId="13">#REF!</definedName>
    <definedName name="b2a1t">#REF!</definedName>
    <definedName name="b2a2p" localSheetId="13">#REF!</definedName>
    <definedName name="b2a2p">#REF!</definedName>
    <definedName name="b2a2t" localSheetId="13">#REF!</definedName>
    <definedName name="b2a2t">#REF!</definedName>
    <definedName name="B2B" localSheetId="13">#REF!</definedName>
    <definedName name="B2B">#REF!</definedName>
    <definedName name="B2WL" localSheetId="13">#REF!</definedName>
    <definedName name="B2WL">#REF!</definedName>
    <definedName name="B2WR" localSheetId="13">#REF!</definedName>
    <definedName name="B2WR">#REF!</definedName>
    <definedName name="B30A1P" localSheetId="13">#REF!</definedName>
    <definedName name="B30A1P">#REF!</definedName>
    <definedName name="b30a1t" localSheetId="13">#REF!</definedName>
    <definedName name="b30a1t">#REF!</definedName>
    <definedName name="b30a2p" localSheetId="13">#REF!</definedName>
    <definedName name="b30a2p">#REF!</definedName>
    <definedName name="b30a2t" localSheetId="13">#REF!</definedName>
    <definedName name="b30a2t">#REF!</definedName>
    <definedName name="B3A" localSheetId="13">#REF!</definedName>
    <definedName name="B3A">#REF!</definedName>
    <definedName name="B3A1P" localSheetId="13">#REF!</definedName>
    <definedName name="B3A1P">#REF!</definedName>
    <definedName name="b3a1t" localSheetId="13">#REF!</definedName>
    <definedName name="b3a1t">#REF!</definedName>
    <definedName name="b3a2p" localSheetId="13">#REF!</definedName>
    <definedName name="b3a2p">#REF!</definedName>
    <definedName name="b3a2t" localSheetId="13">#REF!</definedName>
    <definedName name="b3a2t">#REF!</definedName>
    <definedName name="B3B" localSheetId="13">#REF!</definedName>
    <definedName name="B3B">#REF!</definedName>
    <definedName name="B4A" localSheetId="13">#REF!</definedName>
    <definedName name="B4A">#REF!</definedName>
    <definedName name="B4A1P" localSheetId="13">#REF!</definedName>
    <definedName name="B4A1P">#REF!</definedName>
    <definedName name="b4a1t" localSheetId="13">#REF!</definedName>
    <definedName name="b4a1t">#REF!</definedName>
    <definedName name="b4a2p" localSheetId="13">#REF!</definedName>
    <definedName name="b4a2p">#REF!</definedName>
    <definedName name="b4a2t" localSheetId="13">#REF!</definedName>
    <definedName name="b4a2t">#REF!</definedName>
    <definedName name="B4B" localSheetId="13">#REF!</definedName>
    <definedName name="B4B">#REF!</definedName>
    <definedName name="B5A" localSheetId="13">#REF!</definedName>
    <definedName name="B5A">#REF!</definedName>
    <definedName name="B5A1P" localSheetId="13">#REF!</definedName>
    <definedName name="B5A1P">#REF!</definedName>
    <definedName name="b5a1t" localSheetId="13">#REF!</definedName>
    <definedName name="b5a1t">#REF!</definedName>
    <definedName name="b5a2p" localSheetId="13">#REF!</definedName>
    <definedName name="b5a2p">#REF!</definedName>
    <definedName name="b5a2t" localSheetId="13">#REF!</definedName>
    <definedName name="b5a2t">#REF!</definedName>
    <definedName name="B5B" localSheetId="13">[15]교각1!#REF!</definedName>
    <definedName name="B5B">[15]교각1!#REF!</definedName>
    <definedName name="B6A" localSheetId="13">#REF!</definedName>
    <definedName name="B6A">#REF!</definedName>
    <definedName name="B6A1P" localSheetId="13">#REF!</definedName>
    <definedName name="B6A1P">#REF!</definedName>
    <definedName name="b6a1t" localSheetId="13">#REF!</definedName>
    <definedName name="b6a1t">#REF!</definedName>
    <definedName name="b6a2p" localSheetId="13">#REF!</definedName>
    <definedName name="b6a2p">#REF!</definedName>
    <definedName name="b6a2t" localSheetId="13">#REF!</definedName>
    <definedName name="b6a2t">#REF!</definedName>
    <definedName name="B6B" localSheetId="13">[15]교각1!#REF!</definedName>
    <definedName name="B6B">[15]교각1!#REF!</definedName>
    <definedName name="B7A" localSheetId="13">#REF!</definedName>
    <definedName name="B7A">#REF!</definedName>
    <definedName name="B7A1P" localSheetId="13">#REF!</definedName>
    <definedName name="B7A1P">#REF!</definedName>
    <definedName name="b7a1t" localSheetId="13">#REF!</definedName>
    <definedName name="b7a1t">#REF!</definedName>
    <definedName name="b7a2p" localSheetId="13">#REF!</definedName>
    <definedName name="b7a2p">#REF!</definedName>
    <definedName name="b7a2t" localSheetId="13">#REF!</definedName>
    <definedName name="b7a2t">#REF!</definedName>
    <definedName name="B7B" localSheetId="13">[15]교각1!#REF!</definedName>
    <definedName name="B7B">[15]교각1!#REF!</definedName>
    <definedName name="B8A" localSheetId="13">#REF!</definedName>
    <definedName name="B8A">#REF!</definedName>
    <definedName name="B8A1P" localSheetId="13">#REF!</definedName>
    <definedName name="B8A1P">#REF!</definedName>
    <definedName name="b8a1t" localSheetId="13">#REF!</definedName>
    <definedName name="b8a1t">#REF!</definedName>
    <definedName name="b8a2p" localSheetId="13">#REF!</definedName>
    <definedName name="b8a2p">#REF!</definedName>
    <definedName name="b8a2t" localSheetId="13">#REF!</definedName>
    <definedName name="b8a2t">#REF!</definedName>
    <definedName name="B9A1P" localSheetId="13">#REF!</definedName>
    <definedName name="B9A1P">#REF!</definedName>
    <definedName name="b9a1t" localSheetId="13">#REF!</definedName>
    <definedName name="b9a1t">#REF!</definedName>
    <definedName name="b9a2p" localSheetId="13">#REF!</definedName>
    <definedName name="b9a2p">#REF!</definedName>
    <definedName name="b9a2t" localSheetId="13">#REF!</definedName>
    <definedName name="b9a2t">#REF!</definedName>
    <definedName name="BA" localSheetId="13">#REF!</definedName>
    <definedName name="BA">#REF!</definedName>
    <definedName name="BA1P" localSheetId="13">#REF!</definedName>
    <definedName name="BA1P">#REF!</definedName>
    <definedName name="ba1t" localSheetId="13">#REF!</definedName>
    <definedName name="ba1t">#REF!</definedName>
    <definedName name="ba2p" localSheetId="13">#REF!</definedName>
    <definedName name="ba2p">#REF!</definedName>
    <definedName name="ba2t" localSheetId="13">#REF!</definedName>
    <definedName name="ba2t">#REF!</definedName>
    <definedName name="back" localSheetId="13">#REF!</definedName>
    <definedName name="back">#REF!</definedName>
    <definedName name="BB" localSheetId="13">#REF!</definedName>
    <definedName name="BB">#REF!</definedName>
    <definedName name="bbb" localSheetId="13">#REF!</definedName>
    <definedName name="bbb">#REF!</definedName>
    <definedName name="Bbf" localSheetId="13">#REF!</definedName>
    <definedName name="Bbf">#REF!</definedName>
    <definedName name="BC" localSheetId="13">BlankMacro1</definedName>
    <definedName name="BC">BlankMacro1</definedName>
    <definedName name="BCF" localSheetId="13">#REF!</definedName>
    <definedName name="BCF">#REF!</definedName>
    <definedName name="Bcv" localSheetId="13">#REF!</definedName>
    <definedName name="Bcv">#REF!</definedName>
    <definedName name="BDFTR" localSheetId="13">BlankMacro1</definedName>
    <definedName name="BDFTR">BlankMacro1</definedName>
    <definedName name="BE" localSheetId="13">BlankMacro1</definedName>
    <definedName name="BE">BlankMacro1</definedName>
    <definedName name="BF" localSheetId="13">BlankMacro1</definedName>
    <definedName name="BF">BlankMacro1</definedName>
    <definedName name="BG" localSheetId="13">BlankMacro1</definedName>
    <definedName name="BG">BlankMacro1</definedName>
    <definedName name="BH" localSheetId="13">BlankMacro1</definedName>
    <definedName name="BH">BlankMacro1</definedName>
    <definedName name="BHS" localSheetId="13">#REF!</definedName>
    <definedName name="BHS">#REF!</definedName>
    <definedName name="BHU" localSheetId="13">#REF!</definedName>
    <definedName name="BHU">#REF!</definedName>
    <definedName name="BM" localSheetId="13">BlankMacro1</definedName>
    <definedName name="BM">BlankMacro1</definedName>
    <definedName name="BMM" localSheetId="13">#REF!</definedName>
    <definedName name="BMM">#REF!</definedName>
    <definedName name="BMO" localSheetId="13">#REF!</definedName>
    <definedName name="BMO">#REF!</definedName>
    <definedName name="BN" localSheetId="13">BlankMacro1</definedName>
    <definedName name="BN">BlankMacro1</definedName>
    <definedName name="BND" localSheetId="13">BlankMacro1</definedName>
    <definedName name="BND">BlankMacro1</definedName>
    <definedName name="BOH10L" localSheetId="13">[14]INPUT!#REF!</definedName>
    <definedName name="BOH10L">[14]INPUT!#REF!</definedName>
    <definedName name="BOH10R" localSheetId="13">[14]INPUT!#REF!</definedName>
    <definedName name="BOH10R">[14]INPUT!#REF!</definedName>
    <definedName name="BOH3L" localSheetId="13">[14]INPUT!#REF!</definedName>
    <definedName name="BOH3L">[14]INPUT!#REF!</definedName>
    <definedName name="BOH3R" localSheetId="13">[14]INPUT!#REF!</definedName>
    <definedName name="BOH3R">[14]INPUT!#REF!</definedName>
    <definedName name="BOH4L" localSheetId="13">[14]INPUT!#REF!</definedName>
    <definedName name="BOH4L">[14]INPUT!#REF!</definedName>
    <definedName name="BOH4R" localSheetId="13">[14]INPUT!#REF!</definedName>
    <definedName name="BOH4R">[14]INPUT!#REF!</definedName>
    <definedName name="BOH5L" localSheetId="13">[14]INPUT!#REF!</definedName>
    <definedName name="BOH5L">[14]INPUT!#REF!</definedName>
    <definedName name="BOH5R" localSheetId="13">[14]INPUT!#REF!</definedName>
    <definedName name="BOH5R">[14]INPUT!#REF!</definedName>
    <definedName name="BOH6L" localSheetId="13">[14]INPUT!#REF!</definedName>
    <definedName name="BOH6L">[14]INPUT!#REF!</definedName>
    <definedName name="BOH6R" localSheetId="13">[14]INPUT!#REF!</definedName>
    <definedName name="BOH6R">[14]INPUT!#REF!</definedName>
    <definedName name="BOH7L" localSheetId="13">[14]INPUT!#REF!</definedName>
    <definedName name="BOH7L">[14]INPUT!#REF!</definedName>
    <definedName name="BOH7R" localSheetId="13">[14]INPUT!#REF!</definedName>
    <definedName name="BOH7R">[14]INPUT!#REF!</definedName>
    <definedName name="BOH8L" localSheetId="13">[14]INPUT!#REF!</definedName>
    <definedName name="BOH8L">[14]INPUT!#REF!</definedName>
    <definedName name="BOH8R" localSheetId="13">[14]INPUT!#REF!</definedName>
    <definedName name="BOH8R">[14]INPUT!#REF!</definedName>
    <definedName name="BOH9L" localSheetId="13">[14]INPUT!#REF!</definedName>
    <definedName name="BOH9L">[14]INPUT!#REF!</definedName>
    <definedName name="BOH9R" localSheetId="13">[14]INPUT!#REF!</definedName>
    <definedName name="BOH9R">[14]INPUT!#REF!</definedName>
    <definedName name="BOK10L" localSheetId="13">[14]INPUT!#REF!</definedName>
    <definedName name="BOK10L">[14]INPUT!#REF!</definedName>
    <definedName name="BOK10R" localSheetId="13">[14]INPUT!#REF!</definedName>
    <definedName name="BOK10R">[14]INPUT!#REF!</definedName>
    <definedName name="BOK3L" localSheetId="13">[14]INPUT!#REF!</definedName>
    <definedName name="BOK3L">[14]INPUT!#REF!</definedName>
    <definedName name="BOK3R" localSheetId="13">[14]INPUT!#REF!</definedName>
    <definedName name="BOK3R">[14]INPUT!#REF!</definedName>
    <definedName name="BOK4L" localSheetId="13">[14]INPUT!#REF!</definedName>
    <definedName name="BOK4L">[14]INPUT!#REF!</definedName>
    <definedName name="BOK4R" localSheetId="13">[14]INPUT!#REF!</definedName>
    <definedName name="BOK4R">[14]INPUT!#REF!</definedName>
    <definedName name="BOK5L" localSheetId="13">[14]INPUT!#REF!</definedName>
    <definedName name="BOK5L">[14]INPUT!#REF!</definedName>
    <definedName name="BOK5R" localSheetId="13">[14]INPUT!#REF!</definedName>
    <definedName name="BOK5R">[14]INPUT!#REF!</definedName>
    <definedName name="BOK6L" localSheetId="13">[14]INPUT!#REF!</definedName>
    <definedName name="BOK6L">[14]INPUT!#REF!</definedName>
    <definedName name="BOK6R" localSheetId="13">[14]INPUT!#REF!</definedName>
    <definedName name="BOK6R">[14]INPUT!#REF!</definedName>
    <definedName name="BOK7L" localSheetId="13">[14]INPUT!#REF!</definedName>
    <definedName name="BOK7L">[14]INPUT!#REF!</definedName>
    <definedName name="BOK7R" localSheetId="13">[14]INPUT!#REF!</definedName>
    <definedName name="BOK7R">[14]INPUT!#REF!</definedName>
    <definedName name="BOK8L" localSheetId="13">[14]INPUT!#REF!</definedName>
    <definedName name="BOK8L">[14]INPUT!#REF!</definedName>
    <definedName name="BOK8R" localSheetId="13">[14]INPUT!#REF!</definedName>
    <definedName name="BOK8R">[14]INPUT!#REF!</definedName>
    <definedName name="BOK9L" localSheetId="13">[14]INPUT!#REF!</definedName>
    <definedName name="BOK9L">[14]INPUT!#REF!</definedName>
    <definedName name="BOK9R" localSheetId="13">[14]INPUT!#REF!</definedName>
    <definedName name="BOK9R">[14]INPUT!#REF!</definedName>
    <definedName name="BQ" localSheetId="13">BlankMacro1</definedName>
    <definedName name="BQ">BlankMacro1</definedName>
    <definedName name="BR" localSheetId="13">BlankMacro1</definedName>
    <definedName name="BR">BlankMacro1</definedName>
    <definedName name="BS" localSheetId="13">BlankMacro1</definedName>
    <definedName name="BS">BlankMacro1</definedName>
    <definedName name="BSH" localSheetId="13">#REF!</definedName>
    <definedName name="BSH">#REF!</definedName>
    <definedName name="BSS" localSheetId="13">#REF!</definedName>
    <definedName name="BSS">#REF!</definedName>
    <definedName name="BST" localSheetId="13">#REF!</definedName>
    <definedName name="BST">#REF!</definedName>
    <definedName name="BSV" localSheetId="13">#REF!</definedName>
    <definedName name="BSV">#REF!</definedName>
    <definedName name="BSX" localSheetId="13">BlankMacro1</definedName>
    <definedName name="BSX">BlankMacro1</definedName>
    <definedName name="BUF" localSheetId="13">#REF!</definedName>
    <definedName name="BUF">#REF!</definedName>
    <definedName name="BUI" localSheetId="13">BlankMacro1</definedName>
    <definedName name="BUI">BlankMacro1</definedName>
    <definedName name="Bust" localSheetId="13">#REF!</definedName>
    <definedName name="Bust">#REF!</definedName>
    <definedName name="BV" localSheetId="13">BlankMacro1</definedName>
    <definedName name="BV">BlankMacro1</definedName>
    <definedName name="BW" localSheetId="13">BlankMacro1</definedName>
    <definedName name="BW">BlankMacro1</definedName>
    <definedName name="BWC" localSheetId="13">#REF!</definedName>
    <definedName name="BWC">#REF!</definedName>
    <definedName name="BWD" localSheetId="13">#REF!</definedName>
    <definedName name="BWD">#REF!</definedName>
    <definedName name="BX" localSheetId="13">BlankMacro1</definedName>
    <definedName name="BX">BlankMacro1</definedName>
    <definedName name="BY" localSheetId="13">BlankMacro1</definedName>
    <definedName name="BY">BlankMacro1</definedName>
    <definedName name="B이" localSheetId="13">#REF!</definedName>
    <definedName name="B이">#REF!</definedName>
    <definedName name="B일" localSheetId="13">#REF!</definedName>
    <definedName name="B일">#REF!</definedName>
    <definedName name="B제로" localSheetId="13">#REF!</definedName>
    <definedName name="B제로">#REF!</definedName>
    <definedName name="c1.a1p" localSheetId="13">#REF!</definedName>
    <definedName name="c1.a1p">#REF!</definedName>
    <definedName name="c1.a1t" localSheetId="13">#REF!</definedName>
    <definedName name="c1.a1t">#REF!</definedName>
    <definedName name="c1.a2p" localSheetId="13">#REF!</definedName>
    <definedName name="c1.a2p">#REF!</definedName>
    <definedName name="c1.a2t" localSheetId="13">#REF!</definedName>
    <definedName name="c1.a2t">#REF!</definedName>
    <definedName name="c2.a1p" localSheetId="13">#REF!</definedName>
    <definedName name="c2.a1p">#REF!</definedName>
    <definedName name="c2.a1t" localSheetId="13">#REF!</definedName>
    <definedName name="c2.a1t">#REF!</definedName>
    <definedName name="c2.a2p" localSheetId="13">#REF!</definedName>
    <definedName name="c2.a2p">#REF!</definedName>
    <definedName name="c2.a2t" localSheetId="13">#REF!</definedName>
    <definedName name="c2.a2t">#REF!</definedName>
    <definedName name="CA10L" localSheetId="13">[8]INPUT!#REF!</definedName>
    <definedName name="CA10L">[8]INPUT!#REF!</definedName>
    <definedName name="CA10R" localSheetId="13">[8]INPUT!#REF!</definedName>
    <definedName name="CA10R">[8]INPUT!#REF!</definedName>
    <definedName name="CA3L" localSheetId="13">[8]INPUT!#REF!</definedName>
    <definedName name="CA3L">[8]INPUT!#REF!</definedName>
    <definedName name="CA3R" localSheetId="13">[8]INPUT!#REF!</definedName>
    <definedName name="CA3R">[8]INPUT!#REF!</definedName>
    <definedName name="CA4L" localSheetId="13">[8]INPUT!#REF!</definedName>
    <definedName name="CA4L">[8]INPUT!#REF!</definedName>
    <definedName name="CA4R" localSheetId="13">[8]INPUT!#REF!</definedName>
    <definedName name="CA4R">[8]INPUT!#REF!</definedName>
    <definedName name="CA5L" localSheetId="13">[8]INPUT!#REF!</definedName>
    <definedName name="CA5L">[8]INPUT!#REF!</definedName>
    <definedName name="CA5R" localSheetId="13">[8]INPUT!#REF!</definedName>
    <definedName name="CA5R">[8]INPUT!#REF!</definedName>
    <definedName name="CA6L" localSheetId="13">[8]INPUT!#REF!</definedName>
    <definedName name="CA6L">[8]INPUT!#REF!</definedName>
    <definedName name="CA6R" localSheetId="13">[8]INPUT!#REF!</definedName>
    <definedName name="CA6R">[8]INPUT!#REF!</definedName>
    <definedName name="CA7L" localSheetId="13">[8]INPUT!#REF!</definedName>
    <definedName name="CA7L">[8]INPUT!#REF!</definedName>
    <definedName name="CA7R" localSheetId="13">[8]INPUT!#REF!</definedName>
    <definedName name="CA7R">[8]INPUT!#REF!</definedName>
    <definedName name="CA8L" localSheetId="13">[8]INPUT!#REF!</definedName>
    <definedName name="CA8L">[8]INPUT!#REF!</definedName>
    <definedName name="CA8R" localSheetId="13">[8]INPUT!#REF!</definedName>
    <definedName name="CA8R">[8]INPUT!#REF!</definedName>
    <definedName name="CA9L" localSheetId="13">[8]INPUT!#REF!</definedName>
    <definedName name="CA9L">[8]INPUT!#REF!</definedName>
    <definedName name="CA9R" localSheetId="13">[8]INPUT!#REF!</definedName>
    <definedName name="CA9R">[8]INPUT!#REF!</definedName>
    <definedName name="CBF" localSheetId="13">BlankMacro1</definedName>
    <definedName name="CBF">BlankMacro1</definedName>
    <definedName name="CCC" localSheetId="13">#REF!</definedName>
    <definedName name="CCC">#REF!</definedName>
    <definedName name="CCSB" localSheetId="13">BlankMacro1</definedName>
    <definedName name="CCSB">BlankMacro1</definedName>
    <definedName name="CF" localSheetId="13">BlankMacro1</definedName>
    <definedName name="CF">BlankMacro1</definedName>
    <definedName name="CFB" localSheetId="13">BlankMacro1</definedName>
    <definedName name="CFB">BlankMacro1</definedName>
    <definedName name="CHN10L" localSheetId="13">[14]INPUT!#REF!</definedName>
    <definedName name="CHN10L">[14]INPUT!#REF!</definedName>
    <definedName name="CHN10R" localSheetId="13">[14]INPUT!#REF!</definedName>
    <definedName name="CHN10R">[14]INPUT!#REF!</definedName>
    <definedName name="CHN3L" localSheetId="13">[14]INPUT!#REF!</definedName>
    <definedName name="CHN3L">[14]INPUT!#REF!</definedName>
    <definedName name="CHN3R" localSheetId="13">[14]INPUT!#REF!</definedName>
    <definedName name="CHN3R">[14]INPUT!#REF!</definedName>
    <definedName name="CHN4L" localSheetId="13">[14]INPUT!#REF!</definedName>
    <definedName name="CHN4L">[14]INPUT!#REF!</definedName>
    <definedName name="CHN4R" localSheetId="13">[14]INPUT!#REF!</definedName>
    <definedName name="CHN4R">[14]INPUT!#REF!</definedName>
    <definedName name="CHN5L" localSheetId="13">[14]INPUT!#REF!</definedName>
    <definedName name="CHN5L">[14]INPUT!#REF!</definedName>
    <definedName name="CHN5R" localSheetId="13">[14]INPUT!#REF!</definedName>
    <definedName name="CHN5R">[14]INPUT!#REF!</definedName>
    <definedName name="CHN6L" localSheetId="13">[14]INPUT!#REF!</definedName>
    <definedName name="CHN6L">[14]INPUT!#REF!</definedName>
    <definedName name="CHN6R" localSheetId="13">[14]INPUT!#REF!</definedName>
    <definedName name="CHN6R">[14]INPUT!#REF!</definedName>
    <definedName name="CHN7L" localSheetId="13">[14]INPUT!#REF!</definedName>
    <definedName name="CHN7L">[14]INPUT!#REF!</definedName>
    <definedName name="CHN7R" localSheetId="13">[14]INPUT!#REF!</definedName>
    <definedName name="CHN7R">[14]INPUT!#REF!</definedName>
    <definedName name="CHN8L" localSheetId="13">[14]INPUT!#REF!</definedName>
    <definedName name="CHN8L">[14]INPUT!#REF!</definedName>
    <definedName name="CHN8R" localSheetId="13">[14]INPUT!#REF!</definedName>
    <definedName name="CHN8R">[14]INPUT!#REF!</definedName>
    <definedName name="CHN9L" localSheetId="13">[14]INPUT!#REF!</definedName>
    <definedName name="CHN9L">[14]INPUT!#REF!</definedName>
    <definedName name="CHN9R" localSheetId="13">[14]INPUT!#REF!</definedName>
    <definedName name="CHN9R">[14]INPUT!#REF!</definedName>
    <definedName name="CHO10L" localSheetId="13">[14]INPUT!#REF!</definedName>
    <definedName name="CHO10L">[14]INPUT!#REF!</definedName>
    <definedName name="CHO10R" localSheetId="13">[14]INPUT!#REF!</definedName>
    <definedName name="CHO10R">[14]INPUT!#REF!</definedName>
    <definedName name="CHO3L" localSheetId="13">[14]INPUT!#REF!</definedName>
    <definedName name="CHO3L">[14]INPUT!#REF!</definedName>
    <definedName name="CHO3R" localSheetId="13">[14]INPUT!#REF!</definedName>
    <definedName name="CHO3R">[14]INPUT!#REF!</definedName>
    <definedName name="CHO4L" localSheetId="13">[14]INPUT!#REF!</definedName>
    <definedName name="CHO4L">[14]INPUT!#REF!</definedName>
    <definedName name="CHO4R" localSheetId="13">[14]INPUT!#REF!</definedName>
    <definedName name="CHO4R">[14]INPUT!#REF!</definedName>
    <definedName name="CHO5L" localSheetId="13">[14]INPUT!#REF!</definedName>
    <definedName name="CHO5L">[14]INPUT!#REF!</definedName>
    <definedName name="CHO5R" localSheetId="13">[14]INPUT!#REF!</definedName>
    <definedName name="CHO5R">[14]INPUT!#REF!</definedName>
    <definedName name="CHO6L" localSheetId="13">[14]INPUT!#REF!</definedName>
    <definedName name="CHO6L">[14]INPUT!#REF!</definedName>
    <definedName name="CHO6R" localSheetId="13">[14]INPUT!#REF!</definedName>
    <definedName name="CHO6R">[14]INPUT!#REF!</definedName>
    <definedName name="CHO7L" localSheetId="13">[14]INPUT!#REF!</definedName>
    <definedName name="CHO7L">[14]INPUT!#REF!</definedName>
    <definedName name="CHO7R" localSheetId="13">[14]INPUT!#REF!</definedName>
    <definedName name="CHO7R">[14]INPUT!#REF!</definedName>
    <definedName name="CHO8L" localSheetId="13">[14]INPUT!#REF!</definedName>
    <definedName name="CHO8L">[14]INPUT!#REF!</definedName>
    <definedName name="CHO8R" localSheetId="13">[14]INPUT!#REF!</definedName>
    <definedName name="CHO8R">[14]INPUT!#REF!</definedName>
    <definedName name="CHO9L" localSheetId="13">[14]INPUT!#REF!</definedName>
    <definedName name="CHO9L">[14]INPUT!#REF!</definedName>
    <definedName name="CHO9R" localSheetId="13">[14]INPUT!#REF!</definedName>
    <definedName name="CHO9R">[14]INPUT!#REF!</definedName>
    <definedName name="CHP10L" localSheetId="13">[14]INPUT!#REF!</definedName>
    <definedName name="CHP10L">[14]INPUT!#REF!</definedName>
    <definedName name="CHP10R" localSheetId="13">[14]INPUT!#REF!</definedName>
    <definedName name="CHP10R">[14]INPUT!#REF!</definedName>
    <definedName name="CHP3L" localSheetId="13">[14]INPUT!#REF!</definedName>
    <definedName name="CHP3L">[14]INPUT!#REF!</definedName>
    <definedName name="CHP3R" localSheetId="13">[14]INPUT!#REF!</definedName>
    <definedName name="CHP3R">[14]INPUT!#REF!</definedName>
    <definedName name="CHP4L" localSheetId="13">[14]INPUT!#REF!</definedName>
    <definedName name="CHP4L">[14]INPUT!#REF!</definedName>
    <definedName name="CHP4R" localSheetId="13">[14]INPUT!#REF!</definedName>
    <definedName name="CHP4R">[14]INPUT!#REF!</definedName>
    <definedName name="CHP5L" localSheetId="13">[14]INPUT!#REF!</definedName>
    <definedName name="CHP5L">[14]INPUT!#REF!</definedName>
    <definedName name="CHP5R" localSheetId="13">[14]INPUT!#REF!</definedName>
    <definedName name="CHP5R">[14]INPUT!#REF!</definedName>
    <definedName name="CHP6L" localSheetId="13">[14]INPUT!#REF!</definedName>
    <definedName name="CHP6L">[14]INPUT!#REF!</definedName>
    <definedName name="CHP6R" localSheetId="13">[14]INPUT!#REF!</definedName>
    <definedName name="CHP6R">[14]INPUT!#REF!</definedName>
    <definedName name="CHP7L" localSheetId="13">[14]INPUT!#REF!</definedName>
    <definedName name="CHP7L">[14]INPUT!#REF!</definedName>
    <definedName name="CHP7R" localSheetId="13">[14]INPUT!#REF!</definedName>
    <definedName name="CHP7R">[14]INPUT!#REF!</definedName>
    <definedName name="CHP8L" localSheetId="13">[14]INPUT!#REF!</definedName>
    <definedName name="CHP8L">[14]INPUT!#REF!</definedName>
    <definedName name="CHP8R" localSheetId="13">[14]INPUT!#REF!</definedName>
    <definedName name="CHP8R">[14]INPUT!#REF!</definedName>
    <definedName name="CHP9L" localSheetId="13">[14]INPUT!#REF!</definedName>
    <definedName name="CHP9L">[14]INPUT!#REF!</definedName>
    <definedName name="CHP9R" localSheetId="13">[14]INPUT!#REF!</definedName>
    <definedName name="CHP9R">[14]INPUT!#REF!</definedName>
    <definedName name="CHQ10L" localSheetId="13">[14]INPUT!#REF!</definedName>
    <definedName name="CHQ10L">[14]INPUT!#REF!</definedName>
    <definedName name="CHQ10R" localSheetId="13">[14]INPUT!#REF!</definedName>
    <definedName name="CHQ10R">[14]INPUT!#REF!</definedName>
    <definedName name="CHQ3L" localSheetId="13">[14]INPUT!#REF!</definedName>
    <definedName name="CHQ3L">[14]INPUT!#REF!</definedName>
    <definedName name="CHQ3R" localSheetId="13">[14]INPUT!#REF!</definedName>
    <definedName name="CHQ3R">[14]INPUT!#REF!</definedName>
    <definedName name="CHQ4L" localSheetId="13">[14]INPUT!#REF!</definedName>
    <definedName name="CHQ4L">[14]INPUT!#REF!</definedName>
    <definedName name="CHQ4R" localSheetId="13">[14]INPUT!#REF!</definedName>
    <definedName name="CHQ4R">[14]INPUT!#REF!</definedName>
    <definedName name="CHQ5L" localSheetId="13">[14]INPUT!#REF!</definedName>
    <definedName name="CHQ5L">[14]INPUT!#REF!</definedName>
    <definedName name="CHQ5R" localSheetId="13">[14]INPUT!#REF!</definedName>
    <definedName name="CHQ5R">[14]INPUT!#REF!</definedName>
    <definedName name="CHQ6L" localSheetId="13">[14]INPUT!#REF!</definedName>
    <definedName name="CHQ6L">[14]INPUT!#REF!</definedName>
    <definedName name="CHQ6R" localSheetId="13">[14]INPUT!#REF!</definedName>
    <definedName name="CHQ6R">[14]INPUT!#REF!</definedName>
    <definedName name="CHQ7L" localSheetId="13">[14]INPUT!#REF!</definedName>
    <definedName name="CHQ7L">[14]INPUT!#REF!</definedName>
    <definedName name="CHQ7R" localSheetId="13">[14]INPUT!#REF!</definedName>
    <definedName name="CHQ7R">[14]INPUT!#REF!</definedName>
    <definedName name="CHQ8L" localSheetId="13">[14]INPUT!#REF!</definedName>
    <definedName name="CHQ8L">[14]INPUT!#REF!</definedName>
    <definedName name="CHQ8R" localSheetId="13">[14]INPUT!#REF!</definedName>
    <definedName name="CHQ8R">[14]INPUT!#REF!</definedName>
    <definedName name="CHQ9L" localSheetId="13">[14]INPUT!#REF!</definedName>
    <definedName name="CHQ9L">[14]INPUT!#REF!</definedName>
    <definedName name="CHQ9R" localSheetId="13">[14]INPUT!#REF!</definedName>
    <definedName name="CHQ9R">[14]INPUT!#REF!</definedName>
    <definedName name="CHR10L" localSheetId="13">[14]INPUT!#REF!</definedName>
    <definedName name="CHR10L">[14]INPUT!#REF!</definedName>
    <definedName name="CHR10R" localSheetId="13">[14]INPUT!#REF!</definedName>
    <definedName name="CHR10R">[14]INPUT!#REF!</definedName>
    <definedName name="CHR3L" localSheetId="13">[14]INPUT!#REF!</definedName>
    <definedName name="CHR3L">[14]INPUT!#REF!</definedName>
    <definedName name="CHR3R" localSheetId="13">[14]INPUT!#REF!</definedName>
    <definedName name="CHR3R">[14]INPUT!#REF!</definedName>
    <definedName name="CHR4L" localSheetId="13">[14]INPUT!#REF!</definedName>
    <definedName name="CHR4L">[14]INPUT!#REF!</definedName>
    <definedName name="CHR4R" localSheetId="13">[14]INPUT!#REF!</definedName>
    <definedName name="CHR4R">[14]INPUT!#REF!</definedName>
    <definedName name="CHR5L" localSheetId="13">[14]INPUT!#REF!</definedName>
    <definedName name="CHR5L">[14]INPUT!#REF!</definedName>
    <definedName name="CHR5R" localSheetId="13">[14]INPUT!#REF!</definedName>
    <definedName name="CHR5R">[14]INPUT!#REF!</definedName>
    <definedName name="CHR6L" localSheetId="13">[14]INPUT!#REF!</definedName>
    <definedName name="CHR6L">[14]INPUT!#REF!</definedName>
    <definedName name="CHR6R" localSheetId="13">[14]INPUT!#REF!</definedName>
    <definedName name="CHR6R">[14]INPUT!#REF!</definedName>
    <definedName name="CHR7L" localSheetId="13">[14]INPUT!#REF!</definedName>
    <definedName name="CHR7L">[14]INPUT!#REF!</definedName>
    <definedName name="CHR7R" localSheetId="13">[14]INPUT!#REF!</definedName>
    <definedName name="CHR7R">[14]INPUT!#REF!</definedName>
    <definedName name="CHR8L" localSheetId="13">[14]INPUT!#REF!</definedName>
    <definedName name="CHR8L">[14]INPUT!#REF!</definedName>
    <definedName name="CHR8R" localSheetId="13">[14]INPUT!#REF!</definedName>
    <definedName name="CHR8R">[14]INPUT!#REF!</definedName>
    <definedName name="CHR9L" localSheetId="13">[14]INPUT!#REF!</definedName>
    <definedName name="CHR9L">[14]INPUT!#REF!</definedName>
    <definedName name="CHR9R" localSheetId="13">[14]INPUT!#REF!</definedName>
    <definedName name="CHR9R">[14]INPUT!#REF!</definedName>
    <definedName name="CHSUM10L" localSheetId="13">[14]INPUT!#REF!</definedName>
    <definedName name="CHSUM10L">[14]INPUT!#REF!</definedName>
    <definedName name="CHSUM10R" localSheetId="13">[14]INPUT!#REF!</definedName>
    <definedName name="CHSUM10R">[14]INPUT!#REF!</definedName>
    <definedName name="CHSUM3L" localSheetId="13">[14]INPUT!#REF!</definedName>
    <definedName name="CHSUM3L">[14]INPUT!#REF!</definedName>
    <definedName name="CHSUM3R" localSheetId="13">[14]INPUT!#REF!</definedName>
    <definedName name="CHSUM3R">[14]INPUT!#REF!</definedName>
    <definedName name="CHSUM4L" localSheetId="13">[14]INPUT!#REF!</definedName>
    <definedName name="CHSUM4L">[14]INPUT!#REF!</definedName>
    <definedName name="CHSUM4R" localSheetId="13">[14]INPUT!#REF!</definedName>
    <definedName name="CHSUM4R">[14]INPUT!#REF!</definedName>
    <definedName name="CHSUM5L" localSheetId="13">[14]INPUT!#REF!</definedName>
    <definedName name="CHSUM5L">[14]INPUT!#REF!</definedName>
    <definedName name="CHSUM5R" localSheetId="13">[14]INPUT!#REF!</definedName>
    <definedName name="CHSUM5R">[14]INPUT!#REF!</definedName>
    <definedName name="CHSUM6L" localSheetId="13">[14]INPUT!#REF!</definedName>
    <definedName name="CHSUM6L">[14]INPUT!#REF!</definedName>
    <definedName name="CHSUM6R" localSheetId="13">[14]INPUT!#REF!</definedName>
    <definedName name="CHSUM6R">[14]INPUT!#REF!</definedName>
    <definedName name="CHSUM7L" localSheetId="13">[14]INPUT!#REF!</definedName>
    <definedName name="CHSUM7L">[14]INPUT!#REF!</definedName>
    <definedName name="CHSUM7R" localSheetId="13">[14]INPUT!#REF!</definedName>
    <definedName name="CHSUM7R">[14]INPUT!#REF!</definedName>
    <definedName name="CHSUM8L" localSheetId="13">[14]INPUT!#REF!</definedName>
    <definedName name="CHSUM8L">[14]INPUT!#REF!</definedName>
    <definedName name="CHSUM8R" localSheetId="13">[14]INPUT!#REF!</definedName>
    <definedName name="CHSUM8R">[14]INPUT!#REF!</definedName>
    <definedName name="CHSUM9L" localSheetId="13">[14]INPUT!#REF!</definedName>
    <definedName name="CHSUM9L">[14]INPUT!#REF!</definedName>
    <definedName name="CHSUM9R" localSheetId="13">[14]INPUT!#REF!</definedName>
    <definedName name="CHSUM9R">[14]INPUT!#REF!</definedName>
    <definedName name="CN10TL" localSheetId="13">[14]INPUT!#REF!</definedName>
    <definedName name="CN10TL">[14]INPUT!#REF!</definedName>
    <definedName name="CN10TR" localSheetId="13">[14]INPUT!#REF!</definedName>
    <definedName name="CN10TR">[14]INPUT!#REF!</definedName>
    <definedName name="CN3TL" localSheetId="13">[14]INPUT!#REF!</definedName>
    <definedName name="CN3TL">[14]INPUT!#REF!</definedName>
    <definedName name="CN3TR" localSheetId="13">[14]INPUT!#REF!</definedName>
    <definedName name="CN3TR">[14]INPUT!#REF!</definedName>
    <definedName name="CN4TL" localSheetId="13">[14]INPUT!#REF!</definedName>
    <definedName name="CN4TL">[14]INPUT!#REF!</definedName>
    <definedName name="CN4TR" localSheetId="13">[14]INPUT!#REF!</definedName>
    <definedName name="CN4TR">[14]INPUT!#REF!</definedName>
    <definedName name="CN5TL" localSheetId="13">[14]INPUT!#REF!</definedName>
    <definedName name="CN5TL">[14]INPUT!#REF!</definedName>
    <definedName name="CN5TR" localSheetId="13">[14]INPUT!#REF!</definedName>
    <definedName name="CN5TR">[14]INPUT!#REF!</definedName>
    <definedName name="CN6TL" localSheetId="13">[14]INPUT!#REF!</definedName>
    <definedName name="CN6TL">[14]INPUT!#REF!</definedName>
    <definedName name="CN6TR" localSheetId="13">[14]INPUT!#REF!</definedName>
    <definedName name="CN6TR">[14]INPUT!#REF!</definedName>
    <definedName name="CN7TL" localSheetId="13">[14]INPUT!#REF!</definedName>
    <definedName name="CN7TL">[14]INPUT!#REF!</definedName>
    <definedName name="CN7TR" localSheetId="13">[14]INPUT!#REF!</definedName>
    <definedName name="CN7TR">[14]INPUT!#REF!</definedName>
    <definedName name="CN8TL" localSheetId="13">[14]INPUT!#REF!</definedName>
    <definedName name="CN8TL">[14]INPUT!#REF!</definedName>
    <definedName name="CN8TR" localSheetId="13">[14]INPUT!#REF!</definedName>
    <definedName name="CN8TR">[14]INPUT!#REF!</definedName>
    <definedName name="CN9TL" localSheetId="13">[14]INPUT!#REF!</definedName>
    <definedName name="CN9TL">[14]INPUT!#REF!</definedName>
    <definedName name="CN9TR" localSheetId="13">[14]INPUT!#REF!</definedName>
    <definedName name="CN9TR">[14]INPUT!#REF!</definedName>
    <definedName name="Continue" localSheetId="13">#REF!</definedName>
    <definedName name="Continue">#REF!</definedName>
    <definedName name="CTC" localSheetId="13">[5]설계조건!#REF!</definedName>
    <definedName name="CTC">[5]설계조건!#REF!</definedName>
    <definedName name="CTL" localSheetId="13">#REF!</definedName>
    <definedName name="CTL">#REF!</definedName>
    <definedName name="CTR" localSheetId="13">#REF!</definedName>
    <definedName name="CTR">#REF!</definedName>
    <definedName name="CUT10L" localSheetId="13">[14]INPUT!#REF!</definedName>
    <definedName name="CUT10L">[14]INPUT!#REF!</definedName>
    <definedName name="CUT10R" localSheetId="13">[14]INPUT!#REF!</definedName>
    <definedName name="CUT10R">[14]INPUT!#REF!</definedName>
    <definedName name="CUT3L" localSheetId="13">[14]INPUT!#REF!</definedName>
    <definedName name="CUT3L">[14]INPUT!#REF!</definedName>
    <definedName name="CUT3R" localSheetId="13">[14]INPUT!#REF!</definedName>
    <definedName name="CUT3R">[14]INPUT!#REF!</definedName>
    <definedName name="CUT4L" localSheetId="13">[14]INPUT!#REF!</definedName>
    <definedName name="CUT4L">[14]INPUT!#REF!</definedName>
    <definedName name="CUT4R" localSheetId="13">[14]INPUT!#REF!</definedName>
    <definedName name="CUT4R">[14]INPUT!#REF!</definedName>
    <definedName name="CUT5L" localSheetId="13">[14]INPUT!#REF!</definedName>
    <definedName name="CUT5L">[14]INPUT!#REF!</definedName>
    <definedName name="CUT5R" localSheetId="13">[14]INPUT!#REF!</definedName>
    <definedName name="CUT5R">[14]INPUT!#REF!</definedName>
    <definedName name="CUT6L" localSheetId="13">[14]INPUT!#REF!</definedName>
    <definedName name="CUT6L">[14]INPUT!#REF!</definedName>
    <definedName name="CUT6R" localSheetId="13">[14]INPUT!#REF!</definedName>
    <definedName name="CUT6R">[14]INPUT!#REF!</definedName>
    <definedName name="CUT7L" localSheetId="13">[14]INPUT!#REF!</definedName>
    <definedName name="CUT7L">[14]INPUT!#REF!</definedName>
    <definedName name="CUT7R" localSheetId="13">[14]INPUT!#REF!</definedName>
    <definedName name="CUT7R">[14]INPUT!#REF!</definedName>
    <definedName name="CUT8L" localSheetId="13">[14]INPUT!#REF!</definedName>
    <definedName name="CUT8L">[14]INPUT!#REF!</definedName>
    <definedName name="CUT8R" localSheetId="13">[14]INPUT!#REF!</definedName>
    <definedName name="CUT8R">[14]INPUT!#REF!</definedName>
    <definedName name="CUT9L" localSheetId="13">[14]INPUT!#REF!</definedName>
    <definedName name="CUT9L">[14]INPUT!#REF!</definedName>
    <definedName name="CUT9R" localSheetId="13">[14]INPUT!#REF!</definedName>
    <definedName name="CUT9R">[14]INPUT!#REF!</definedName>
    <definedName name="CX10L" localSheetId="13">[14]INPUT!#REF!</definedName>
    <definedName name="CX10L">[14]INPUT!#REF!</definedName>
    <definedName name="CX10R" localSheetId="13">[14]INPUT!#REF!</definedName>
    <definedName name="CX10R">[14]INPUT!#REF!</definedName>
    <definedName name="CX3L" localSheetId="13">[14]INPUT!#REF!</definedName>
    <definedName name="CX3L">[14]INPUT!#REF!</definedName>
    <definedName name="CX3R" localSheetId="13">[14]INPUT!#REF!</definedName>
    <definedName name="CX3R">[14]INPUT!#REF!</definedName>
    <definedName name="CX4L" localSheetId="13">[14]INPUT!#REF!</definedName>
    <definedName name="CX4L">[14]INPUT!#REF!</definedName>
    <definedName name="CX4R" localSheetId="13">[14]INPUT!#REF!</definedName>
    <definedName name="CX4R">[14]INPUT!#REF!</definedName>
    <definedName name="CX5L" localSheetId="13">[14]INPUT!#REF!</definedName>
    <definedName name="CX5L">[14]INPUT!#REF!</definedName>
    <definedName name="CX5R" localSheetId="13">[14]INPUT!#REF!</definedName>
    <definedName name="CX5R">[14]INPUT!#REF!</definedName>
    <definedName name="CX6L" localSheetId="13">[14]INPUT!#REF!</definedName>
    <definedName name="CX6L">[14]INPUT!#REF!</definedName>
    <definedName name="CX6R" localSheetId="13">[14]INPUT!#REF!</definedName>
    <definedName name="CX6R">[14]INPUT!#REF!</definedName>
    <definedName name="CX7L" localSheetId="13">[14]INPUT!#REF!</definedName>
    <definedName name="CX7L">[14]INPUT!#REF!</definedName>
    <definedName name="CX7R" localSheetId="13">[14]INPUT!#REF!</definedName>
    <definedName name="CX7R">[14]INPUT!#REF!</definedName>
    <definedName name="CX8L" localSheetId="13">[14]INPUT!#REF!</definedName>
    <definedName name="CX8L">[14]INPUT!#REF!</definedName>
    <definedName name="CX8R" localSheetId="13">[14]INPUT!#REF!</definedName>
    <definedName name="CX8R">[14]INPUT!#REF!</definedName>
    <definedName name="CX9L" localSheetId="13">[14]INPUT!#REF!</definedName>
    <definedName name="CX9L">[14]INPUT!#REF!</definedName>
    <definedName name="CX9R" localSheetId="13">[14]INPUT!#REF!</definedName>
    <definedName name="CX9R">[14]INPUT!#REF!</definedName>
    <definedName name="CY10L" localSheetId="13">[14]INPUT!#REF!</definedName>
    <definedName name="CY10L">[14]INPUT!#REF!</definedName>
    <definedName name="CY10R" localSheetId="13">[14]INPUT!#REF!</definedName>
    <definedName name="CY10R">[14]INPUT!#REF!</definedName>
    <definedName name="CY3L" localSheetId="13">[14]INPUT!#REF!</definedName>
    <definedName name="CY3L">[14]INPUT!#REF!</definedName>
    <definedName name="CY3R" localSheetId="13">[14]INPUT!#REF!</definedName>
    <definedName name="CY3R">[14]INPUT!#REF!</definedName>
    <definedName name="CY4L" localSheetId="13">[14]INPUT!#REF!</definedName>
    <definedName name="CY4L">[14]INPUT!#REF!</definedName>
    <definedName name="CY4R" localSheetId="13">[14]INPUT!#REF!</definedName>
    <definedName name="CY4R">[14]INPUT!#REF!</definedName>
    <definedName name="CY5L" localSheetId="13">[14]INPUT!#REF!</definedName>
    <definedName name="CY5L">[14]INPUT!#REF!</definedName>
    <definedName name="CY5R" localSheetId="13">[14]INPUT!#REF!</definedName>
    <definedName name="CY5R">[14]INPUT!#REF!</definedName>
    <definedName name="CY6L" localSheetId="13">[14]INPUT!#REF!</definedName>
    <definedName name="CY6L">[14]INPUT!#REF!</definedName>
    <definedName name="CY6R" localSheetId="13">[14]INPUT!#REF!</definedName>
    <definedName name="CY6R">[14]INPUT!#REF!</definedName>
    <definedName name="CY7L" localSheetId="13">[14]INPUT!#REF!</definedName>
    <definedName name="CY7L">[14]INPUT!#REF!</definedName>
    <definedName name="CY7R" localSheetId="13">[14]INPUT!#REF!</definedName>
    <definedName name="CY7R">[14]INPUT!#REF!</definedName>
    <definedName name="CY8L" localSheetId="13">[14]INPUT!#REF!</definedName>
    <definedName name="CY8L">[14]INPUT!#REF!</definedName>
    <definedName name="CY8R" localSheetId="13">[14]INPUT!#REF!</definedName>
    <definedName name="CY8R">[14]INPUT!#REF!</definedName>
    <definedName name="CY9L" localSheetId="13">[14]INPUT!#REF!</definedName>
    <definedName name="CY9L">[14]INPUT!#REF!</definedName>
    <definedName name="CY9R" localSheetId="13">[14]INPUT!#REF!</definedName>
    <definedName name="CY9R">[14]INPUT!#REF!</definedName>
    <definedName name="CYA10L" localSheetId="13">[14]INPUT!#REF!</definedName>
    <definedName name="CYA10L">[14]INPUT!#REF!</definedName>
    <definedName name="CYA10R" localSheetId="13">[14]INPUT!#REF!</definedName>
    <definedName name="CYA10R">[14]INPUT!#REF!</definedName>
    <definedName name="CYA3L" localSheetId="13">[14]INPUT!#REF!</definedName>
    <definedName name="CYA3L">[14]INPUT!#REF!</definedName>
    <definedName name="CYA3R" localSheetId="13">[14]INPUT!#REF!</definedName>
    <definedName name="CYA3R">[14]INPUT!#REF!</definedName>
    <definedName name="CYA4L" localSheetId="13">[14]INPUT!#REF!</definedName>
    <definedName name="CYA4L">[14]INPUT!#REF!</definedName>
    <definedName name="CYA4R" localSheetId="13">[14]INPUT!#REF!</definedName>
    <definedName name="CYA4R">[14]INPUT!#REF!</definedName>
    <definedName name="CYA5L" localSheetId="13">[14]INPUT!#REF!</definedName>
    <definedName name="CYA5L">[14]INPUT!#REF!</definedName>
    <definedName name="CYA5R" localSheetId="13">[14]INPUT!#REF!</definedName>
    <definedName name="CYA5R">[14]INPUT!#REF!</definedName>
    <definedName name="CYA6L" localSheetId="13">[14]INPUT!#REF!</definedName>
    <definedName name="CYA6L">[14]INPUT!#REF!</definedName>
    <definedName name="CYA6R" localSheetId="13">[14]INPUT!#REF!</definedName>
    <definedName name="CYA6R">[14]INPUT!#REF!</definedName>
    <definedName name="CYA7L" localSheetId="13">[14]INPUT!#REF!</definedName>
    <definedName name="CYA7L">[14]INPUT!#REF!</definedName>
    <definedName name="CYA7R" localSheetId="13">[14]INPUT!#REF!</definedName>
    <definedName name="CYA7R">[14]INPUT!#REF!</definedName>
    <definedName name="CYA8L" localSheetId="13">[14]INPUT!#REF!</definedName>
    <definedName name="CYA8L">[14]INPUT!#REF!</definedName>
    <definedName name="CYA8R" localSheetId="13">[14]INPUT!#REF!</definedName>
    <definedName name="CYA8R">[14]INPUT!#REF!</definedName>
    <definedName name="CYA9L" localSheetId="13">[14]INPUT!#REF!</definedName>
    <definedName name="CYA9L">[14]INPUT!#REF!</definedName>
    <definedName name="CYA9R" localSheetId="13">[14]INPUT!#REF!</definedName>
    <definedName name="CYA9R">[14]INPUT!#REF!</definedName>
    <definedName name="CYB10L" localSheetId="13">[14]INPUT!#REF!</definedName>
    <definedName name="CYB10L">[14]INPUT!#REF!</definedName>
    <definedName name="CYB10R" localSheetId="13">[14]INPUT!#REF!</definedName>
    <definedName name="CYB10R">[14]INPUT!#REF!</definedName>
    <definedName name="CYB3L" localSheetId="13">[14]INPUT!#REF!</definedName>
    <definedName name="CYB3L">[14]INPUT!#REF!</definedName>
    <definedName name="CYB3R" localSheetId="13">[14]INPUT!#REF!</definedName>
    <definedName name="CYB3R">[14]INPUT!#REF!</definedName>
    <definedName name="CYB4L" localSheetId="13">[14]INPUT!#REF!</definedName>
    <definedName name="CYB4L">[14]INPUT!#REF!</definedName>
    <definedName name="CYB4R" localSheetId="13">[14]INPUT!#REF!</definedName>
    <definedName name="CYB4R">[14]INPUT!#REF!</definedName>
    <definedName name="CYB5L" localSheetId="13">[14]INPUT!#REF!</definedName>
    <definedName name="CYB5L">[14]INPUT!#REF!</definedName>
    <definedName name="CYB5R" localSheetId="13">[14]INPUT!#REF!</definedName>
    <definedName name="CYB5R">[14]INPUT!#REF!</definedName>
    <definedName name="CYB6L" localSheetId="13">[14]INPUT!#REF!</definedName>
    <definedName name="CYB6L">[14]INPUT!#REF!</definedName>
    <definedName name="CYB6R" localSheetId="13">[14]INPUT!#REF!</definedName>
    <definedName name="CYB6R">[14]INPUT!#REF!</definedName>
    <definedName name="CYB7L" localSheetId="13">[14]INPUT!#REF!</definedName>
    <definedName name="CYB7L">[14]INPUT!#REF!</definedName>
    <definedName name="CYB7R" localSheetId="13">[14]INPUT!#REF!</definedName>
    <definedName name="CYB7R">[14]INPUT!#REF!</definedName>
    <definedName name="CYB8L" localSheetId="13">[14]INPUT!#REF!</definedName>
    <definedName name="CYB8L">[14]INPUT!#REF!</definedName>
    <definedName name="CYB8R" localSheetId="13">[14]INPUT!#REF!</definedName>
    <definedName name="CYB8R">[14]INPUT!#REF!</definedName>
    <definedName name="CYB9L" localSheetId="13">[14]INPUT!#REF!</definedName>
    <definedName name="CYB9L">[14]INPUT!#REF!</definedName>
    <definedName name="CYB9R" localSheetId="13">[14]INPUT!#REF!</definedName>
    <definedName name="CYB9R">[14]INPUT!#REF!</definedName>
    <definedName name="CYC10L" localSheetId="13">[14]INPUT!#REF!</definedName>
    <definedName name="CYC10L">[14]INPUT!#REF!</definedName>
    <definedName name="CYC10R" localSheetId="13">[14]INPUT!#REF!</definedName>
    <definedName name="CYC10R">[14]INPUT!#REF!</definedName>
    <definedName name="CYC3L" localSheetId="13">[14]INPUT!#REF!</definedName>
    <definedName name="CYC3L">[14]INPUT!#REF!</definedName>
    <definedName name="CYC3R" localSheetId="13">[14]INPUT!#REF!</definedName>
    <definedName name="CYC3R">[14]INPUT!#REF!</definedName>
    <definedName name="CYC4L" localSheetId="13">[14]INPUT!#REF!</definedName>
    <definedName name="CYC4L">[14]INPUT!#REF!</definedName>
    <definedName name="CYC4R" localSheetId="13">[14]INPUT!#REF!</definedName>
    <definedName name="CYC4R">[14]INPUT!#REF!</definedName>
    <definedName name="CYC5L" localSheetId="13">[14]INPUT!#REF!</definedName>
    <definedName name="CYC5L">[14]INPUT!#REF!</definedName>
    <definedName name="CYC5R" localSheetId="13">[14]INPUT!#REF!</definedName>
    <definedName name="CYC5R">[14]INPUT!#REF!</definedName>
    <definedName name="CYC6L" localSheetId="13">[14]INPUT!#REF!</definedName>
    <definedName name="CYC6L">[14]INPUT!#REF!</definedName>
    <definedName name="CYC6R" localSheetId="13">[14]INPUT!#REF!</definedName>
    <definedName name="CYC6R">[14]INPUT!#REF!</definedName>
    <definedName name="CYC7L" localSheetId="13">[14]INPUT!#REF!</definedName>
    <definedName name="CYC7L">[14]INPUT!#REF!</definedName>
    <definedName name="CYC7R" localSheetId="13">[14]INPUT!#REF!</definedName>
    <definedName name="CYC7R">[14]INPUT!#REF!</definedName>
    <definedName name="CYC8L" localSheetId="13">[14]INPUT!#REF!</definedName>
    <definedName name="CYC8L">[14]INPUT!#REF!</definedName>
    <definedName name="CYC8R" localSheetId="13">[14]INPUT!#REF!</definedName>
    <definedName name="CYC8R">[14]INPUT!#REF!</definedName>
    <definedName name="CYC9L" localSheetId="13">[14]INPUT!#REF!</definedName>
    <definedName name="CYC9L">[14]INPUT!#REF!</definedName>
    <definedName name="CYC9R" localSheetId="13">[14]INPUT!#REF!</definedName>
    <definedName name="CYC9R">[14]INPUT!#REF!</definedName>
    <definedName name="CYY10L" localSheetId="13">[14]INPUT!#REF!</definedName>
    <definedName name="CYY10L">[14]INPUT!#REF!</definedName>
    <definedName name="CYY10R" localSheetId="13">[14]INPUT!#REF!</definedName>
    <definedName name="CYY10R">[14]INPUT!#REF!</definedName>
    <definedName name="CYY3L" localSheetId="13">[14]INPUT!#REF!</definedName>
    <definedName name="CYY3L">[14]INPUT!#REF!</definedName>
    <definedName name="CYY3R" localSheetId="13">[14]INPUT!#REF!</definedName>
    <definedName name="CYY3R">[14]INPUT!#REF!</definedName>
    <definedName name="CYY4L" localSheetId="13">[14]INPUT!#REF!</definedName>
    <definedName name="CYY4L">[14]INPUT!#REF!</definedName>
    <definedName name="CYY4R" localSheetId="13">[14]INPUT!#REF!</definedName>
    <definedName name="CYY4R">[14]INPUT!#REF!</definedName>
    <definedName name="CYY5L" localSheetId="13">[14]INPUT!#REF!</definedName>
    <definedName name="CYY5L">[14]INPUT!#REF!</definedName>
    <definedName name="CYY5R" localSheetId="13">[14]INPUT!#REF!</definedName>
    <definedName name="CYY5R">[14]INPUT!#REF!</definedName>
    <definedName name="CYY6L" localSheetId="13">[14]INPUT!#REF!</definedName>
    <definedName name="CYY6L">[14]INPUT!#REF!</definedName>
    <definedName name="CYY6R" localSheetId="13">[14]INPUT!#REF!</definedName>
    <definedName name="CYY6R">[14]INPUT!#REF!</definedName>
    <definedName name="CYY7L" localSheetId="13">[14]INPUT!#REF!</definedName>
    <definedName name="CYY7L">[14]INPUT!#REF!</definedName>
    <definedName name="CYY7R" localSheetId="13">[14]INPUT!#REF!</definedName>
    <definedName name="CYY7R">[14]INPUT!#REF!</definedName>
    <definedName name="CYY8L" localSheetId="13">[14]INPUT!#REF!</definedName>
    <definedName name="CYY8L">[14]INPUT!#REF!</definedName>
    <definedName name="CYY8R" localSheetId="13">[14]INPUT!#REF!</definedName>
    <definedName name="CYY8R">[14]INPUT!#REF!</definedName>
    <definedName name="CYY9L" localSheetId="13">[14]INPUT!#REF!</definedName>
    <definedName name="CYY9L">[14]INPUT!#REF!</definedName>
    <definedName name="CYY9R" localSheetId="13">[14]INPUT!#REF!</definedName>
    <definedName name="CYY9R">[14]INPUT!#REF!</definedName>
    <definedName name="D" localSheetId="13">#REF!</definedName>
    <definedName name="D">#REF!</definedName>
    <definedName name="D10L" localSheetId="13">[14]INPUT!#REF!</definedName>
    <definedName name="D10L">[14]INPUT!#REF!</definedName>
    <definedName name="D10R" localSheetId="13">[14]INPUT!#REF!</definedName>
    <definedName name="D10R">[14]INPUT!#REF!</definedName>
    <definedName name="D3L" localSheetId="13">[14]INPUT!#REF!</definedName>
    <definedName name="D3L">[14]INPUT!#REF!</definedName>
    <definedName name="D3R" localSheetId="13">[14]INPUT!#REF!</definedName>
    <definedName name="D3R">[14]INPUT!#REF!</definedName>
    <definedName name="D4L" localSheetId="13">[14]INPUT!#REF!</definedName>
    <definedName name="D4L">[14]INPUT!#REF!</definedName>
    <definedName name="D4R" localSheetId="13">[14]INPUT!#REF!</definedName>
    <definedName name="D4R">[14]INPUT!#REF!</definedName>
    <definedName name="D5L" localSheetId="13">[14]INPUT!#REF!</definedName>
    <definedName name="D5L">[14]INPUT!#REF!</definedName>
    <definedName name="D5R" localSheetId="13">[14]INPUT!#REF!</definedName>
    <definedName name="D5R">[14]INPUT!#REF!</definedName>
    <definedName name="D6L" localSheetId="13">[14]INPUT!#REF!</definedName>
    <definedName name="D6L">[14]INPUT!#REF!</definedName>
    <definedName name="D6R" localSheetId="13">[14]INPUT!#REF!</definedName>
    <definedName name="D6R">[14]INPUT!#REF!</definedName>
    <definedName name="D7L" localSheetId="13">[14]INPUT!#REF!</definedName>
    <definedName name="D7L">[14]INPUT!#REF!</definedName>
    <definedName name="D7R" localSheetId="13">[14]INPUT!#REF!</definedName>
    <definedName name="D7R">[14]INPUT!#REF!</definedName>
    <definedName name="D8L" localSheetId="13">[14]INPUT!#REF!</definedName>
    <definedName name="D8L">[14]INPUT!#REF!</definedName>
    <definedName name="D8R" localSheetId="13">[14]INPUT!#REF!</definedName>
    <definedName name="D8R">[14]INPUT!#REF!</definedName>
    <definedName name="D9L" localSheetId="13">[14]INPUT!#REF!</definedName>
    <definedName name="D9L">[14]INPUT!#REF!</definedName>
    <definedName name="D9R" localSheetId="13">[14]INPUT!#REF!</definedName>
    <definedName name="D9R">[14]INPUT!#REF!</definedName>
    <definedName name="DA" localSheetId="13">[16]단면가정!#REF!</definedName>
    <definedName name="DA">[16]단면가정!#REF!</definedName>
    <definedName name="DAA" localSheetId="13">[16]단면가정!#REF!</definedName>
    <definedName name="DAA">[16]단면가정!#REF!</definedName>
    <definedName name="DASFDASF" localSheetId="13">#REF!</definedName>
    <definedName name="DASFDASF">#REF!</definedName>
    <definedName name="_xlnm.Database" localSheetId="13">#REF!</definedName>
    <definedName name="_xlnm.Database">#REF!</definedName>
    <definedName name="DB" localSheetId="13">#REF!</definedName>
    <definedName name="DB">#REF!</definedName>
    <definedName name="DC" localSheetId="13">#REF!</definedName>
    <definedName name="DC">#REF!</definedName>
    <definedName name="DD">[17]포장공!$AW$111</definedName>
    <definedName name="DDD" localSheetId="13">#REF!</definedName>
    <definedName name="DDD">#REF!</definedName>
    <definedName name="DDDD" localSheetId="13">#REF!</definedName>
    <definedName name="DDDD">#REF!</definedName>
    <definedName name="DDDDD" localSheetId="13">#REF!</definedName>
    <definedName name="DDDDD">#REF!</definedName>
    <definedName name="DE" localSheetId="13">BlankMacro1</definedName>
    <definedName name="DE">BlankMacro1</definedName>
    <definedName name="DES" localSheetId="13">BlankMacro1</definedName>
    <definedName name="DES">BlankMacro1</definedName>
    <definedName name="df" localSheetId="14" hidden="1">#REF!</definedName>
    <definedName name="df" localSheetId="4" hidden="1">#REF!</definedName>
    <definedName name="df" localSheetId="13" hidden="1">#REF!</definedName>
    <definedName name="df" localSheetId="11" hidden="1">#REF!</definedName>
    <definedName name="df" hidden="1">#REF!</definedName>
    <definedName name="dg" localSheetId="13">BlankMacro1</definedName>
    <definedName name="dg">BlankMacro1</definedName>
    <definedName name="DGF" localSheetId="13">BlankMacro1</definedName>
    <definedName name="DGF">BlankMacro1</definedName>
    <definedName name="DGG" localSheetId="13">BlankMacro1</definedName>
    <definedName name="DGG">BlankMacro1</definedName>
    <definedName name="dhtn" localSheetId="13">#REF!</definedName>
    <definedName name="dhtn">#REF!</definedName>
    <definedName name="DIA" localSheetId="13">[15]교각1!#REF!</definedName>
    <definedName name="DIA">[15]교각1!#REF!</definedName>
    <definedName name="DIAP10.1L" localSheetId="13">[8]INPUT!#REF!</definedName>
    <definedName name="DIAP10.1L">[8]INPUT!#REF!</definedName>
    <definedName name="DIAP10.1R" localSheetId="13">[8]INPUT!#REF!</definedName>
    <definedName name="DIAP10.1R">[8]INPUT!#REF!</definedName>
    <definedName name="DIAP10L" localSheetId="13">[8]INPUT!#REF!</definedName>
    <definedName name="DIAP10L">[8]INPUT!#REF!</definedName>
    <definedName name="DIAP10R" localSheetId="13">[8]INPUT!#REF!</definedName>
    <definedName name="DIAP10R">[8]INPUT!#REF!</definedName>
    <definedName name="DIAP3.1L" localSheetId="13">[8]INPUT!#REF!</definedName>
    <definedName name="DIAP3.1L">[8]INPUT!#REF!</definedName>
    <definedName name="DIAP3.1R" localSheetId="13">[8]INPUT!#REF!</definedName>
    <definedName name="DIAP3.1R">[8]INPUT!#REF!</definedName>
    <definedName name="DIAP3L" localSheetId="13">[8]INPUT!#REF!</definedName>
    <definedName name="DIAP3L">[8]INPUT!#REF!</definedName>
    <definedName name="DIAP3R" localSheetId="13">[8]INPUT!#REF!</definedName>
    <definedName name="DIAP3R">[8]INPUT!#REF!</definedName>
    <definedName name="DIAP4.1L" localSheetId="13">[8]INPUT!#REF!</definedName>
    <definedName name="DIAP4.1L">[8]INPUT!#REF!</definedName>
    <definedName name="DIAP4.1R" localSheetId="13">[8]INPUT!#REF!</definedName>
    <definedName name="DIAP4.1R">[8]INPUT!#REF!</definedName>
    <definedName name="DIAP4L" localSheetId="13">[8]INPUT!#REF!</definedName>
    <definedName name="DIAP4L">[8]INPUT!#REF!</definedName>
    <definedName name="DIAP4R" localSheetId="13">[8]INPUT!#REF!</definedName>
    <definedName name="DIAP4R">[8]INPUT!#REF!</definedName>
    <definedName name="DIAP5.1L" localSheetId="13">[8]INPUT!#REF!</definedName>
    <definedName name="DIAP5.1L">[8]INPUT!#REF!</definedName>
    <definedName name="DIAP5.1R" localSheetId="13">[8]INPUT!#REF!</definedName>
    <definedName name="DIAP5.1R">[8]INPUT!#REF!</definedName>
    <definedName name="DIAP5L" localSheetId="13">[8]INPUT!#REF!</definedName>
    <definedName name="DIAP5L">[8]INPUT!#REF!</definedName>
    <definedName name="DIAP5R" localSheetId="13">[8]INPUT!#REF!</definedName>
    <definedName name="DIAP5R">[8]INPUT!#REF!</definedName>
    <definedName name="DIAP6.1L" localSheetId="13">[8]INPUT!#REF!</definedName>
    <definedName name="DIAP6.1L">[8]INPUT!#REF!</definedName>
    <definedName name="DIAP6.1R" localSheetId="13">[8]INPUT!#REF!</definedName>
    <definedName name="DIAP6.1R">[8]INPUT!#REF!</definedName>
    <definedName name="DIAP6L" localSheetId="13">[8]INPUT!#REF!</definedName>
    <definedName name="DIAP6L">[8]INPUT!#REF!</definedName>
    <definedName name="DIAP6R" localSheetId="13">[8]INPUT!#REF!</definedName>
    <definedName name="DIAP6R">[8]INPUT!#REF!</definedName>
    <definedName name="DIAP7.1L" localSheetId="13">[8]INPUT!#REF!</definedName>
    <definedName name="DIAP7.1L">[8]INPUT!#REF!</definedName>
    <definedName name="DIAP7.1R" localSheetId="13">[8]INPUT!#REF!</definedName>
    <definedName name="DIAP7.1R">[8]INPUT!#REF!</definedName>
    <definedName name="DIAP7L" localSheetId="13">[8]INPUT!#REF!</definedName>
    <definedName name="DIAP7L">[8]INPUT!#REF!</definedName>
    <definedName name="DIAP7R" localSheetId="13">[8]INPUT!#REF!</definedName>
    <definedName name="DIAP7R">[8]INPUT!#REF!</definedName>
    <definedName name="DIAP8.1L" localSheetId="13">[8]INPUT!#REF!</definedName>
    <definedName name="DIAP8.1L">[8]INPUT!#REF!</definedName>
    <definedName name="DIAP8.1R" localSheetId="13">[8]INPUT!#REF!</definedName>
    <definedName name="DIAP8.1R">[8]INPUT!#REF!</definedName>
    <definedName name="DIAP8L" localSheetId="13">[8]INPUT!#REF!</definedName>
    <definedName name="DIAP8L">[8]INPUT!#REF!</definedName>
    <definedName name="DIAP8R" localSheetId="13">[8]INPUT!#REF!</definedName>
    <definedName name="DIAP8R">[8]INPUT!#REF!</definedName>
    <definedName name="DIAP9.1L" localSheetId="13">[8]INPUT!#REF!</definedName>
    <definedName name="DIAP9.1L">[8]INPUT!#REF!</definedName>
    <definedName name="DIAP9.1R" localSheetId="13">[8]INPUT!#REF!</definedName>
    <definedName name="DIAP9.1R">[8]INPUT!#REF!</definedName>
    <definedName name="DIAP9L" localSheetId="13">[8]INPUT!#REF!</definedName>
    <definedName name="DIAP9L">[8]INPUT!#REF!</definedName>
    <definedName name="DIAP9R" localSheetId="13">[8]INPUT!#REF!</definedName>
    <definedName name="DIAP9R">[8]INPUT!#REF!</definedName>
    <definedName name="DKDK" localSheetId="13">#REF!</definedName>
    <definedName name="DKDK">#REF!</definedName>
    <definedName name="DL" localSheetId="13">#REF!</definedName>
    <definedName name="DL">#REF!</definedName>
    <definedName name="Documents_array" localSheetId="13">#REF!</definedName>
    <definedName name="Documents_array">#REF!</definedName>
    <definedName name="DPI" localSheetId="13">#REF!</definedName>
    <definedName name="DPI">#REF!</definedName>
    <definedName name="DS" localSheetId="13">#REF!</definedName>
    <definedName name="DS">#REF!</definedName>
    <definedName name="dsg" localSheetId="13">BlankMacro1</definedName>
    <definedName name="dsg">BlankMacro1</definedName>
    <definedName name="DX" localSheetId="13">BlankMacro1</definedName>
    <definedName name="DX">BlankMacro1</definedName>
    <definedName name="DX10L" localSheetId="13">[14]INPUT!#REF!</definedName>
    <definedName name="DX10L">[14]INPUT!#REF!</definedName>
    <definedName name="DX10R" localSheetId="13">[14]INPUT!#REF!</definedName>
    <definedName name="DX10R">[14]INPUT!#REF!</definedName>
    <definedName name="DX3L" localSheetId="13">[14]INPUT!#REF!</definedName>
    <definedName name="DX3L">[14]INPUT!#REF!</definedName>
    <definedName name="DX3R" localSheetId="13">[14]INPUT!#REF!</definedName>
    <definedName name="DX3R">[14]INPUT!#REF!</definedName>
    <definedName name="DX4L" localSheetId="13">[14]INPUT!#REF!</definedName>
    <definedName name="DX4L">[14]INPUT!#REF!</definedName>
    <definedName name="DX4R" localSheetId="13">[14]INPUT!#REF!</definedName>
    <definedName name="DX4R">[14]INPUT!#REF!</definedName>
    <definedName name="DX5L" localSheetId="13">[14]INPUT!#REF!</definedName>
    <definedName name="DX5L">[14]INPUT!#REF!</definedName>
    <definedName name="DX5R" localSheetId="13">[14]INPUT!#REF!</definedName>
    <definedName name="DX5R">[14]INPUT!#REF!</definedName>
    <definedName name="DX6L" localSheetId="13">[14]INPUT!#REF!</definedName>
    <definedName name="DX6L">[14]INPUT!#REF!</definedName>
    <definedName name="DX6R" localSheetId="13">[14]INPUT!#REF!</definedName>
    <definedName name="DX6R">[14]INPUT!#REF!</definedName>
    <definedName name="DX7L" localSheetId="13">[14]INPUT!#REF!</definedName>
    <definedName name="DX7L">[14]INPUT!#REF!</definedName>
    <definedName name="DX7R" localSheetId="13">[14]INPUT!#REF!</definedName>
    <definedName name="DX7R">[14]INPUT!#REF!</definedName>
    <definedName name="DX8L" localSheetId="13">[14]INPUT!#REF!</definedName>
    <definedName name="DX8L">[14]INPUT!#REF!</definedName>
    <definedName name="DX8R" localSheetId="13">[14]INPUT!#REF!</definedName>
    <definedName name="DX8R">[14]INPUT!#REF!</definedName>
    <definedName name="DX9L" localSheetId="13">[14]INPUT!#REF!</definedName>
    <definedName name="DX9L">[14]INPUT!#REF!</definedName>
    <definedName name="DX9R" localSheetId="13">[14]INPUT!#REF!</definedName>
    <definedName name="DX9R">[14]INPUT!#REF!</definedName>
    <definedName name="DXZ" localSheetId="13">BlankMacro1</definedName>
    <definedName name="DXZ">BlankMacro1</definedName>
    <definedName name="DY10L" localSheetId="13">[14]INPUT!#REF!</definedName>
    <definedName name="DY10L">[14]INPUT!#REF!</definedName>
    <definedName name="DY10R" localSheetId="13">[14]INPUT!#REF!</definedName>
    <definedName name="DY10R">[14]INPUT!#REF!</definedName>
    <definedName name="DY3L" localSheetId="13">[14]INPUT!#REF!</definedName>
    <definedName name="DY3L">[14]INPUT!#REF!</definedName>
    <definedName name="DY3R" localSheetId="13">[14]INPUT!#REF!</definedName>
    <definedName name="DY3R">[14]INPUT!#REF!</definedName>
    <definedName name="DY4L" localSheetId="13">[14]INPUT!#REF!</definedName>
    <definedName name="DY4L">[14]INPUT!#REF!</definedName>
    <definedName name="DY4R" localSheetId="13">[14]INPUT!#REF!</definedName>
    <definedName name="DY4R">[14]INPUT!#REF!</definedName>
    <definedName name="DY5L" localSheetId="13">[14]INPUT!#REF!</definedName>
    <definedName name="DY5L">[14]INPUT!#REF!</definedName>
    <definedName name="DY5R" localSheetId="13">[14]INPUT!#REF!</definedName>
    <definedName name="DY5R">[14]INPUT!#REF!</definedName>
    <definedName name="DY6L" localSheetId="13">[14]INPUT!#REF!</definedName>
    <definedName name="DY6L">[14]INPUT!#REF!</definedName>
    <definedName name="DY6R" localSheetId="13">[14]INPUT!#REF!</definedName>
    <definedName name="DY6R">[14]INPUT!#REF!</definedName>
    <definedName name="DY7L" localSheetId="13">[14]INPUT!#REF!</definedName>
    <definedName name="DY7L">[14]INPUT!#REF!</definedName>
    <definedName name="DY7R" localSheetId="13">[14]INPUT!#REF!</definedName>
    <definedName name="DY7R">[14]INPUT!#REF!</definedName>
    <definedName name="DY8L" localSheetId="13">[14]INPUT!#REF!</definedName>
    <definedName name="DY8L">[14]INPUT!#REF!</definedName>
    <definedName name="DY8R" localSheetId="13">[14]INPUT!#REF!</definedName>
    <definedName name="DY8R">[14]INPUT!#REF!</definedName>
    <definedName name="DY9L" localSheetId="13">[14]INPUT!#REF!</definedName>
    <definedName name="DY9L">[14]INPUT!#REF!</definedName>
    <definedName name="DY9R" localSheetId="13">[14]INPUT!#REF!</definedName>
    <definedName name="DY9R">[14]INPUT!#REF!</definedName>
    <definedName name="DZ" localSheetId="13">BlankMacro1</definedName>
    <definedName name="DZ">BlankMacro1</definedName>
    <definedName name="e" localSheetId="13">[18]흄관기초!#REF!</definedName>
    <definedName name="e">[18]흄관기초!#REF!</definedName>
    <definedName name="EE" localSheetId="13">#REF!</definedName>
    <definedName name="EE">#REF!</definedName>
    <definedName name="eeee2q" localSheetId="13">BlankMacro1</definedName>
    <definedName name="eeee2q">BlankMacro1</definedName>
    <definedName name="EEETG" localSheetId="13">BlankMacro1</definedName>
    <definedName name="EEETG">BlankMacro1</definedName>
    <definedName name="EL" localSheetId="13">#REF!</definedName>
    <definedName name="EL">#REF!</definedName>
    <definedName name="EL1A1P" localSheetId="13">#REF!</definedName>
    <definedName name="EL1A1P">#REF!</definedName>
    <definedName name="el1a1t" localSheetId="13">#REF!</definedName>
    <definedName name="el1a1t">#REF!</definedName>
    <definedName name="el1a2p" localSheetId="13">#REF!</definedName>
    <definedName name="el1a2p">#REF!</definedName>
    <definedName name="el1a2t" localSheetId="13">#REF!</definedName>
    <definedName name="el1a2t">#REF!</definedName>
    <definedName name="EL2A1P" localSheetId="13">#REF!</definedName>
    <definedName name="EL2A1P">#REF!</definedName>
    <definedName name="el2a1t" localSheetId="13">#REF!</definedName>
    <definedName name="el2a1t">#REF!</definedName>
    <definedName name="el2a2p" localSheetId="13">#REF!</definedName>
    <definedName name="el2a2p">#REF!</definedName>
    <definedName name="el2a2t" localSheetId="13">#REF!</definedName>
    <definedName name="el2a2t">#REF!</definedName>
    <definedName name="EL3A1P" localSheetId="13">#REF!</definedName>
    <definedName name="EL3A1P">#REF!</definedName>
    <definedName name="el3a1t" localSheetId="13">#REF!</definedName>
    <definedName name="el3a1t">#REF!</definedName>
    <definedName name="el3a2p" localSheetId="13">#REF!</definedName>
    <definedName name="el3a2p">#REF!</definedName>
    <definedName name="el3a2t" localSheetId="13">#REF!</definedName>
    <definedName name="el3a2t">#REF!</definedName>
    <definedName name="ELC" localSheetId="13">#REF!</definedName>
    <definedName name="ELC">#REF!</definedName>
    <definedName name="ELI" localSheetId="13">#REF!</definedName>
    <definedName name="ELI">#REF!</definedName>
    <definedName name="ErrName709037899" localSheetId="13">#REF!</definedName>
    <definedName name="ErrName709037899">#REF!</definedName>
    <definedName name="ERRR" localSheetId="13">BlankMacro1</definedName>
    <definedName name="ERRR">BlankMacro1</definedName>
    <definedName name="ES" localSheetId="13">BlankMacro1</definedName>
    <definedName name="ES">BlankMacro1</definedName>
    <definedName name="esa" localSheetId="13">BlankMacro1</definedName>
    <definedName name="esa">BlankMacro1</definedName>
    <definedName name="EW" localSheetId="13">BlankMacro1</definedName>
    <definedName name="EW">BlankMacro1</definedName>
    <definedName name="EWE" localSheetId="13">BlankMacro1</definedName>
    <definedName name="EWE">BlankMacro1</definedName>
    <definedName name="EWQ" localSheetId="13">BlankMacro1</definedName>
    <definedName name="EWQ">BlankMacro1</definedName>
    <definedName name="EWT" localSheetId="13">BlankMacro1</definedName>
    <definedName name="EWT">BlankMacro1</definedName>
    <definedName name="F" localSheetId="13">#REF!</definedName>
    <definedName name="F">#REF!</definedName>
    <definedName name="F10LX" localSheetId="13">[8]INPUT!#REF!</definedName>
    <definedName name="F10LX">[8]INPUT!#REF!</definedName>
    <definedName name="F10LY" localSheetId="13">[8]INPUT!#REF!</definedName>
    <definedName name="F10LY">[8]INPUT!#REF!</definedName>
    <definedName name="F10RX" localSheetId="13">[8]INPUT!#REF!</definedName>
    <definedName name="F10RX">[8]INPUT!#REF!</definedName>
    <definedName name="F10RY" localSheetId="13">[8]INPUT!#REF!</definedName>
    <definedName name="F10RY">[8]INPUT!#REF!</definedName>
    <definedName name="F1F" localSheetId="13">[15]교각1!#REF!</definedName>
    <definedName name="F1F">[15]교각1!#REF!</definedName>
    <definedName name="F2F" localSheetId="13">[15]교각1!#REF!</definedName>
    <definedName name="F2F">[15]교각1!#REF!</definedName>
    <definedName name="F3F" localSheetId="13">[15]교각1!#REF!</definedName>
    <definedName name="F3F">[15]교각1!#REF!</definedName>
    <definedName name="F3LX" localSheetId="13">[8]INPUT!#REF!</definedName>
    <definedName name="F3LX">[8]INPUT!#REF!</definedName>
    <definedName name="F3LY" localSheetId="13">[8]INPUT!#REF!</definedName>
    <definedName name="F3LY">[8]INPUT!#REF!</definedName>
    <definedName name="F3RX" localSheetId="13">[8]INPUT!#REF!</definedName>
    <definedName name="F3RX">[8]INPUT!#REF!</definedName>
    <definedName name="F3RY" localSheetId="13">[8]INPUT!#REF!</definedName>
    <definedName name="F3RY">[8]INPUT!#REF!</definedName>
    <definedName name="F4LX" localSheetId="13">[8]INPUT!#REF!</definedName>
    <definedName name="F4LX">[8]INPUT!#REF!</definedName>
    <definedName name="F4LY" localSheetId="13">[8]INPUT!#REF!</definedName>
    <definedName name="F4LY">[8]INPUT!#REF!</definedName>
    <definedName name="F4RX" localSheetId="13">[8]INPUT!#REF!</definedName>
    <definedName name="F4RX">[8]INPUT!#REF!</definedName>
    <definedName name="F4RY" localSheetId="13">[8]INPUT!#REF!</definedName>
    <definedName name="F4RY">[8]INPUT!#REF!</definedName>
    <definedName name="F5LX" localSheetId="13">[8]INPUT!#REF!</definedName>
    <definedName name="F5LX">[8]INPUT!#REF!</definedName>
    <definedName name="F5LY" localSheetId="13">[8]INPUT!#REF!</definedName>
    <definedName name="F5LY">[8]INPUT!#REF!</definedName>
    <definedName name="F5RX" localSheetId="13">[8]INPUT!#REF!</definedName>
    <definedName name="F5RX">[8]INPUT!#REF!</definedName>
    <definedName name="F5RY" localSheetId="13">[8]INPUT!#REF!</definedName>
    <definedName name="F5RY">[8]INPUT!#REF!</definedName>
    <definedName name="F6LX" localSheetId="13">[8]INPUT!#REF!</definedName>
    <definedName name="F6LX">[8]INPUT!#REF!</definedName>
    <definedName name="F6LY" localSheetId="13">[8]INPUT!#REF!</definedName>
    <definedName name="F6LY">[8]INPUT!#REF!</definedName>
    <definedName name="F6RX" localSheetId="13">[8]INPUT!#REF!</definedName>
    <definedName name="F6RX">[8]INPUT!#REF!</definedName>
    <definedName name="F6RY" localSheetId="13">[8]INPUT!#REF!</definedName>
    <definedName name="F6RY">[8]INPUT!#REF!</definedName>
    <definedName name="F7LX" localSheetId="13">[8]INPUT!#REF!</definedName>
    <definedName name="F7LX">[8]INPUT!#REF!</definedName>
    <definedName name="F7LY" localSheetId="13">[8]INPUT!#REF!</definedName>
    <definedName name="F7LY">[8]INPUT!#REF!</definedName>
    <definedName name="F7RX" localSheetId="13">[8]INPUT!#REF!</definedName>
    <definedName name="F7RX">[8]INPUT!#REF!</definedName>
    <definedName name="F7RY" localSheetId="13">[8]INPUT!#REF!</definedName>
    <definedName name="F7RY">[8]INPUT!#REF!</definedName>
    <definedName name="F8LX" localSheetId="13">[8]INPUT!#REF!</definedName>
    <definedName name="F8LX">[8]INPUT!#REF!</definedName>
    <definedName name="F8LY" localSheetId="13">[8]INPUT!#REF!</definedName>
    <definedName name="F8LY">[8]INPUT!#REF!</definedName>
    <definedName name="F8RX" localSheetId="13">[8]INPUT!#REF!</definedName>
    <definedName name="F8RX">[8]INPUT!#REF!</definedName>
    <definedName name="F8RY" localSheetId="13">[8]INPUT!#REF!</definedName>
    <definedName name="F8RY">[8]INPUT!#REF!</definedName>
    <definedName name="F9LX" localSheetId="13">[8]INPUT!#REF!</definedName>
    <definedName name="F9LX">[8]INPUT!#REF!</definedName>
    <definedName name="F9LY" localSheetId="13">[8]INPUT!#REF!</definedName>
    <definedName name="F9LY">[8]INPUT!#REF!</definedName>
    <definedName name="F9RX" localSheetId="13">[8]INPUT!#REF!</definedName>
    <definedName name="F9RX">[8]INPUT!#REF!</definedName>
    <definedName name="F9RY" localSheetId="13">[8]INPUT!#REF!</definedName>
    <definedName name="F9RY">[8]INPUT!#REF!</definedName>
    <definedName name="FC" localSheetId="13">#REF!</definedName>
    <definedName name="FC">#REF!</definedName>
    <definedName name="fdsa" localSheetId="13">BlankMacro1</definedName>
    <definedName name="fdsa">BlankMacro1</definedName>
    <definedName name="FE10L" localSheetId="13">[14]INPUT!#REF!</definedName>
    <definedName name="FE10L">[14]INPUT!#REF!</definedName>
    <definedName name="FE10R" localSheetId="13">[14]INPUT!#REF!</definedName>
    <definedName name="FE10R">[14]INPUT!#REF!</definedName>
    <definedName name="FE3L" localSheetId="13">[14]INPUT!#REF!</definedName>
    <definedName name="FE3L">[14]INPUT!#REF!</definedName>
    <definedName name="FE3R" localSheetId="13">[14]INPUT!#REF!</definedName>
    <definedName name="FE3R">[14]INPUT!#REF!</definedName>
    <definedName name="FE4L" localSheetId="13">[14]INPUT!#REF!</definedName>
    <definedName name="FE4L">[14]INPUT!#REF!</definedName>
    <definedName name="FE4R" localSheetId="13">[14]INPUT!#REF!</definedName>
    <definedName name="FE4R">[14]INPUT!#REF!</definedName>
    <definedName name="FE5L" localSheetId="13">[14]INPUT!#REF!</definedName>
    <definedName name="FE5L">[14]INPUT!#REF!</definedName>
    <definedName name="FE5R" localSheetId="13">[14]INPUT!#REF!</definedName>
    <definedName name="FE5R">[14]INPUT!#REF!</definedName>
    <definedName name="FE6L" localSheetId="13">[14]INPUT!#REF!</definedName>
    <definedName name="FE6L">[14]INPUT!#REF!</definedName>
    <definedName name="FE6R" localSheetId="13">[14]INPUT!#REF!</definedName>
    <definedName name="FE6R">[14]INPUT!#REF!</definedName>
    <definedName name="FE7L" localSheetId="13">[14]INPUT!#REF!</definedName>
    <definedName name="FE7L">[14]INPUT!#REF!</definedName>
    <definedName name="FE7R" localSheetId="13">[14]INPUT!#REF!</definedName>
    <definedName name="FE7R">[14]INPUT!#REF!</definedName>
    <definedName name="FE8L" localSheetId="13">[14]INPUT!#REF!</definedName>
    <definedName name="FE8L">[14]INPUT!#REF!</definedName>
    <definedName name="FE8R" localSheetId="13">[14]INPUT!#REF!</definedName>
    <definedName name="FE8R">[14]INPUT!#REF!</definedName>
    <definedName name="FE9L" localSheetId="13">[14]INPUT!#REF!</definedName>
    <definedName name="FE9L">[14]INPUT!#REF!</definedName>
    <definedName name="FE9R" localSheetId="13">[14]INPUT!#REF!</definedName>
    <definedName name="FE9R">[14]INPUT!#REF!</definedName>
    <definedName name="FEEL" localSheetId="13">#REF!</definedName>
    <definedName name="FEEL">#REF!</definedName>
    <definedName name="FF">[17]배수공!$AH$11</definedName>
    <definedName name="FFF" localSheetId="13">#REF!</definedName>
    <definedName name="FFF">#REF!</definedName>
    <definedName name="FFFF" localSheetId="13">#REF!</definedName>
    <definedName name="FFFF">#REF!</definedName>
    <definedName name="FGG" localSheetId="13">BlankMacro1</definedName>
    <definedName name="FGG">BlankMacro1</definedName>
    <definedName name="FH" localSheetId="13">#REF!</definedName>
    <definedName name="FH">#REF!</definedName>
    <definedName name="FH10L" localSheetId="13">[8]INPUT!#REF!</definedName>
    <definedName name="FH10L">[8]INPUT!#REF!</definedName>
    <definedName name="FH10R" localSheetId="13">[8]INPUT!#REF!</definedName>
    <definedName name="FH10R">[8]INPUT!#REF!</definedName>
    <definedName name="FH3L" localSheetId="13">[8]INPUT!#REF!</definedName>
    <definedName name="FH3L">[8]INPUT!#REF!</definedName>
    <definedName name="FH3R" localSheetId="13">[8]INPUT!#REF!</definedName>
    <definedName name="FH3R">[8]INPUT!#REF!</definedName>
    <definedName name="FH4L" localSheetId="13">[8]INPUT!#REF!</definedName>
    <definedName name="FH4L">[8]INPUT!#REF!</definedName>
    <definedName name="FH4R" localSheetId="13">[8]INPUT!#REF!</definedName>
    <definedName name="FH4R">[8]INPUT!#REF!</definedName>
    <definedName name="FH5L" localSheetId="13">[8]INPUT!#REF!</definedName>
    <definedName name="FH5L">[8]INPUT!#REF!</definedName>
    <definedName name="FH5R" localSheetId="13">[8]INPUT!#REF!</definedName>
    <definedName name="FH5R">[8]INPUT!#REF!</definedName>
    <definedName name="FH6L" localSheetId="13">[8]INPUT!#REF!</definedName>
    <definedName name="FH6L">[8]INPUT!#REF!</definedName>
    <definedName name="FH6R" localSheetId="13">[8]INPUT!#REF!</definedName>
    <definedName name="FH6R">[8]INPUT!#REF!</definedName>
    <definedName name="FH7L" localSheetId="13">[8]INPUT!#REF!</definedName>
    <definedName name="FH7L">[8]INPUT!#REF!</definedName>
    <definedName name="FH7R" localSheetId="13">[8]INPUT!#REF!</definedName>
    <definedName name="FH7R">[8]INPUT!#REF!</definedName>
    <definedName name="FH8L" localSheetId="13">[8]INPUT!#REF!</definedName>
    <definedName name="FH8L">[8]INPUT!#REF!</definedName>
    <definedName name="FH8R" localSheetId="13">[8]INPUT!#REF!</definedName>
    <definedName name="FH8R">[8]INPUT!#REF!</definedName>
    <definedName name="FH9L" localSheetId="13">[8]INPUT!#REF!</definedName>
    <definedName name="FH9L">[8]INPUT!#REF!</definedName>
    <definedName name="FH9R" localSheetId="13">[8]INPUT!#REF!</definedName>
    <definedName name="FH9R">[8]INPUT!#REF!</definedName>
    <definedName name="FN" localSheetId="13">[15]교각1!#REF!</definedName>
    <definedName name="FN">[15]교각1!#REF!</definedName>
    <definedName name="FOOT1" localSheetId="13">[5]설계조건!#REF!</definedName>
    <definedName name="FOOT1">[5]설계조건!#REF!</definedName>
    <definedName name="FOOT2" localSheetId="13">[5]설계조건!#REF!</definedName>
    <definedName name="FOOT2">[5]설계조건!#REF!</definedName>
    <definedName name="FOOT3" localSheetId="13">[5]설계조건!#REF!</definedName>
    <definedName name="FOOT3">[5]설계조건!#REF!</definedName>
    <definedName name="front" localSheetId="13">#REF!</definedName>
    <definedName name="front">#REF!</definedName>
    <definedName name="FT10TL" localSheetId="13">[14]INPUT!#REF!</definedName>
    <definedName name="FT10TL">[14]INPUT!#REF!</definedName>
    <definedName name="FT10TR" localSheetId="13">[14]INPUT!#REF!</definedName>
    <definedName name="FT10TR">[14]INPUT!#REF!</definedName>
    <definedName name="FT1TL">[14]INPUT!$A$13</definedName>
    <definedName name="FT1TR">[14]INPUT!$A$15</definedName>
    <definedName name="FT2TL">[14]INPUT!$A$43</definedName>
    <definedName name="FT2TR">[14]INPUT!$A$45</definedName>
    <definedName name="FT3TL" localSheetId="13">[14]INPUT!#REF!</definedName>
    <definedName name="FT3TL">[14]INPUT!#REF!</definedName>
    <definedName name="FT3TR" localSheetId="13">[14]INPUT!#REF!</definedName>
    <definedName name="FT3TR">[14]INPUT!#REF!</definedName>
    <definedName name="FT4TL" localSheetId="13">[14]INPUT!#REF!</definedName>
    <definedName name="FT4TL">[14]INPUT!#REF!</definedName>
    <definedName name="FT4TR" localSheetId="13">[14]INPUT!#REF!</definedName>
    <definedName name="FT4TR">[14]INPUT!#REF!</definedName>
    <definedName name="FT5TL" localSheetId="13">[14]INPUT!#REF!</definedName>
    <definedName name="FT5TL">[14]INPUT!#REF!</definedName>
    <definedName name="FT5TR" localSheetId="13">[14]INPUT!#REF!</definedName>
    <definedName name="FT5TR">[14]INPUT!#REF!</definedName>
    <definedName name="FT6TL" localSheetId="13">[14]INPUT!#REF!</definedName>
    <definedName name="FT6TL">[14]INPUT!#REF!</definedName>
    <definedName name="FT6TR" localSheetId="13">[14]INPUT!#REF!</definedName>
    <definedName name="FT6TR">[14]INPUT!#REF!</definedName>
    <definedName name="FT7TL" localSheetId="13">[14]INPUT!#REF!</definedName>
    <definedName name="FT7TL">[14]INPUT!#REF!</definedName>
    <definedName name="FT7TR" localSheetId="13">[14]INPUT!#REF!</definedName>
    <definedName name="FT7TR">[14]INPUT!#REF!</definedName>
    <definedName name="FT8TL" localSheetId="13">[14]INPUT!#REF!</definedName>
    <definedName name="FT8TL">[14]INPUT!#REF!</definedName>
    <definedName name="FT8TR" localSheetId="13">[14]INPUT!#REF!</definedName>
    <definedName name="FT8TR">[14]INPUT!#REF!</definedName>
    <definedName name="FT9TL" localSheetId="13">[14]INPUT!#REF!</definedName>
    <definedName name="FT9TL">[14]INPUT!#REF!</definedName>
    <definedName name="FT9TR" localSheetId="13">[14]INPUT!#REF!</definedName>
    <definedName name="FT9TR">[14]INPUT!#REF!</definedName>
    <definedName name="FTE10L" localSheetId="13">[14]INPUT!#REF!</definedName>
    <definedName name="FTE10L">[14]INPUT!#REF!</definedName>
    <definedName name="FTE10R" localSheetId="13">[14]INPUT!#REF!</definedName>
    <definedName name="FTE10R">[14]INPUT!#REF!</definedName>
    <definedName name="FTE3L" localSheetId="13">[14]INPUT!#REF!</definedName>
    <definedName name="FTE3L">[14]INPUT!#REF!</definedName>
    <definedName name="FTE3R" localSheetId="13">[14]INPUT!#REF!</definedName>
    <definedName name="FTE3R">[14]INPUT!#REF!</definedName>
    <definedName name="FTE4L" localSheetId="13">[14]INPUT!#REF!</definedName>
    <definedName name="FTE4L">[14]INPUT!#REF!</definedName>
    <definedName name="FTE4R" localSheetId="13">[14]INPUT!#REF!</definedName>
    <definedName name="FTE4R">[14]INPUT!#REF!</definedName>
    <definedName name="FTE5L" localSheetId="13">[14]INPUT!#REF!</definedName>
    <definedName name="FTE5L">[14]INPUT!#REF!</definedName>
    <definedName name="FTE5R" localSheetId="13">[14]INPUT!#REF!</definedName>
    <definedName name="FTE5R">[14]INPUT!#REF!</definedName>
    <definedName name="FTE6L" localSheetId="13">[14]INPUT!#REF!</definedName>
    <definedName name="FTE6L">[14]INPUT!#REF!</definedName>
    <definedName name="FTE6R" localSheetId="13">[14]INPUT!#REF!</definedName>
    <definedName name="FTE6R">[14]INPUT!#REF!</definedName>
    <definedName name="FTE7L" localSheetId="13">[14]INPUT!#REF!</definedName>
    <definedName name="FTE7L">[14]INPUT!#REF!</definedName>
    <definedName name="FTE7R" localSheetId="13">[14]INPUT!#REF!</definedName>
    <definedName name="FTE7R">[14]INPUT!#REF!</definedName>
    <definedName name="FTE8L" localSheetId="13">[14]INPUT!#REF!</definedName>
    <definedName name="FTE8L">[14]INPUT!#REF!</definedName>
    <definedName name="FTE8R" localSheetId="13">[14]INPUT!#REF!</definedName>
    <definedName name="FTE8R">[14]INPUT!#REF!</definedName>
    <definedName name="FTE9L" localSheetId="13">[14]INPUT!#REF!</definedName>
    <definedName name="FTE9L">[14]INPUT!#REF!</definedName>
    <definedName name="FTE9R" localSheetId="13">[14]INPUT!#REF!</definedName>
    <definedName name="FTE9R">[14]INPUT!#REF!</definedName>
    <definedName name="FTG10L" localSheetId="13">[14]INPUT!#REF!</definedName>
    <definedName name="FTG10L">[14]INPUT!#REF!</definedName>
    <definedName name="FTG10R" localSheetId="13">[14]INPUT!#REF!</definedName>
    <definedName name="FTG10R">[14]INPUT!#REF!</definedName>
    <definedName name="FTG3L" localSheetId="13">[14]INPUT!#REF!</definedName>
    <definedName name="FTG3L">[14]INPUT!#REF!</definedName>
    <definedName name="FTG3R" localSheetId="13">[14]INPUT!#REF!</definedName>
    <definedName name="FTG3R">[14]INPUT!#REF!</definedName>
    <definedName name="FTG4L" localSheetId="13">[14]INPUT!#REF!</definedName>
    <definedName name="FTG4L">[14]INPUT!#REF!</definedName>
    <definedName name="FTG4R" localSheetId="13">[14]INPUT!#REF!</definedName>
    <definedName name="FTG4R">[14]INPUT!#REF!</definedName>
    <definedName name="FTG5L" localSheetId="13">[14]INPUT!#REF!</definedName>
    <definedName name="FTG5L">[14]INPUT!#REF!</definedName>
    <definedName name="FTG5R" localSheetId="13">[14]INPUT!#REF!</definedName>
    <definedName name="FTG5R">[14]INPUT!#REF!</definedName>
    <definedName name="FTG6L" localSheetId="13">[14]INPUT!#REF!</definedName>
    <definedName name="FTG6L">[14]INPUT!#REF!</definedName>
    <definedName name="FTG6R" localSheetId="13">[14]INPUT!#REF!</definedName>
    <definedName name="FTG6R">[14]INPUT!#REF!</definedName>
    <definedName name="FTG7L" localSheetId="13">[14]INPUT!#REF!</definedName>
    <definedName name="FTG7L">[14]INPUT!#REF!</definedName>
    <definedName name="FTG7R" localSheetId="13">[14]INPUT!#REF!</definedName>
    <definedName name="FTG7R">[14]INPUT!#REF!</definedName>
    <definedName name="FTG8L" localSheetId="13">[14]INPUT!#REF!</definedName>
    <definedName name="FTG8L">[14]INPUT!#REF!</definedName>
    <definedName name="FTG8R" localSheetId="13">[14]INPUT!#REF!</definedName>
    <definedName name="FTG8R">[14]INPUT!#REF!</definedName>
    <definedName name="FTG9L" localSheetId="13">[14]INPUT!#REF!</definedName>
    <definedName name="FTG9L">[14]INPUT!#REF!</definedName>
    <definedName name="FTG9R" localSheetId="13">[14]INPUT!#REF!</definedName>
    <definedName name="FTG9R">[14]INPUT!#REF!</definedName>
    <definedName name="FTS10L" localSheetId="13">[14]INPUT!#REF!</definedName>
    <definedName name="FTS10L">[14]INPUT!#REF!</definedName>
    <definedName name="FTS10R" localSheetId="13">[14]INPUT!#REF!</definedName>
    <definedName name="FTS10R">[14]INPUT!#REF!</definedName>
    <definedName name="FTS3L" localSheetId="13">[14]INPUT!#REF!</definedName>
    <definedName name="FTS3L">[14]INPUT!#REF!</definedName>
    <definedName name="FTS3R" localSheetId="13">[14]INPUT!#REF!</definedName>
    <definedName name="FTS3R">[14]INPUT!#REF!</definedName>
    <definedName name="FTS4L" localSheetId="13">[14]INPUT!#REF!</definedName>
    <definedName name="FTS4L">[14]INPUT!#REF!</definedName>
    <definedName name="FTS4R" localSheetId="13">[14]INPUT!#REF!</definedName>
    <definedName name="FTS4R">[14]INPUT!#REF!</definedName>
    <definedName name="FTS5L" localSheetId="13">[14]INPUT!#REF!</definedName>
    <definedName name="FTS5L">[14]INPUT!#REF!</definedName>
    <definedName name="FTS5R" localSheetId="13">[14]INPUT!#REF!</definedName>
    <definedName name="FTS5R">[14]INPUT!#REF!</definedName>
    <definedName name="FTS6L" localSheetId="13">[14]INPUT!#REF!</definedName>
    <definedName name="FTS6L">[14]INPUT!#REF!</definedName>
    <definedName name="FTS6R" localSheetId="13">[14]INPUT!#REF!</definedName>
    <definedName name="FTS6R">[14]INPUT!#REF!</definedName>
    <definedName name="FTS7L" localSheetId="13">[14]INPUT!#REF!</definedName>
    <definedName name="FTS7L">[14]INPUT!#REF!</definedName>
    <definedName name="FTS7R" localSheetId="13">[14]INPUT!#REF!</definedName>
    <definedName name="FTS7R">[14]INPUT!#REF!</definedName>
    <definedName name="FTS8L" localSheetId="13">[14]INPUT!#REF!</definedName>
    <definedName name="FTS8L">[14]INPUT!#REF!</definedName>
    <definedName name="FTS8R" localSheetId="13">[14]INPUT!#REF!</definedName>
    <definedName name="FTS8R">[14]INPUT!#REF!</definedName>
    <definedName name="FTS9L" localSheetId="13">[14]INPUT!#REF!</definedName>
    <definedName name="FTS9L">[14]INPUT!#REF!</definedName>
    <definedName name="FTS9R" localSheetId="13">[14]INPUT!#REF!</definedName>
    <definedName name="FTS9R">[14]INPUT!#REF!</definedName>
    <definedName name="FTW10L" localSheetId="13">[14]INPUT!#REF!</definedName>
    <definedName name="FTW10L">[14]INPUT!#REF!</definedName>
    <definedName name="FTW10R" localSheetId="13">[14]INPUT!#REF!</definedName>
    <definedName name="FTW10R">[14]INPUT!#REF!</definedName>
    <definedName name="FTW3L" localSheetId="13">[14]INPUT!#REF!</definedName>
    <definedName name="FTW3L">[14]INPUT!#REF!</definedName>
    <definedName name="FTW3R" localSheetId="13">[14]INPUT!#REF!</definedName>
    <definedName name="FTW3R">[14]INPUT!#REF!</definedName>
    <definedName name="FTW4L" localSheetId="13">[14]INPUT!#REF!</definedName>
    <definedName name="FTW4L">[14]INPUT!#REF!</definedName>
    <definedName name="FTW4R" localSheetId="13">[14]INPUT!#REF!</definedName>
    <definedName name="FTW4R">[14]INPUT!#REF!</definedName>
    <definedName name="FTW5L" localSheetId="13">[14]INPUT!#REF!</definedName>
    <definedName name="FTW5L">[14]INPUT!#REF!</definedName>
    <definedName name="FTW5R" localSheetId="13">[14]INPUT!#REF!</definedName>
    <definedName name="FTW5R">[14]INPUT!#REF!</definedName>
    <definedName name="FTW6L" localSheetId="13">[14]INPUT!#REF!</definedName>
    <definedName name="FTW6L">[14]INPUT!#REF!</definedName>
    <definedName name="FTW6R" localSheetId="13">[14]INPUT!#REF!</definedName>
    <definedName name="FTW6R">[14]INPUT!#REF!</definedName>
    <definedName name="FTW7L" localSheetId="13">[14]INPUT!#REF!</definedName>
    <definedName name="FTW7L">[14]INPUT!#REF!</definedName>
    <definedName name="FTW7R" localSheetId="13">[14]INPUT!#REF!</definedName>
    <definedName name="FTW7R">[14]INPUT!#REF!</definedName>
    <definedName name="FTW8L" localSheetId="13">[14]INPUT!#REF!</definedName>
    <definedName name="FTW8L">[14]INPUT!#REF!</definedName>
    <definedName name="FTW8R" localSheetId="13">[14]INPUT!#REF!</definedName>
    <definedName name="FTW8R">[14]INPUT!#REF!</definedName>
    <definedName name="FTW9L" localSheetId="13">[14]INPUT!#REF!</definedName>
    <definedName name="FTW9L">[14]INPUT!#REF!</definedName>
    <definedName name="FTW9R" localSheetId="13">[14]INPUT!#REF!</definedName>
    <definedName name="FTW9R">[14]INPUT!#REF!</definedName>
    <definedName name="FTZ10L" localSheetId="13">[14]INPUT!#REF!</definedName>
    <definedName name="FTZ10L">[14]INPUT!#REF!</definedName>
    <definedName name="FTZ10R" localSheetId="13">[14]INPUT!#REF!</definedName>
    <definedName name="FTZ10R">[14]INPUT!#REF!</definedName>
    <definedName name="FTZ3L" localSheetId="13">[14]INPUT!#REF!</definedName>
    <definedName name="FTZ3L">[14]INPUT!#REF!</definedName>
    <definedName name="FTZ3R" localSheetId="13">[14]INPUT!#REF!</definedName>
    <definedName name="FTZ3R">[14]INPUT!#REF!</definedName>
    <definedName name="FTZ4L" localSheetId="13">[14]INPUT!#REF!</definedName>
    <definedName name="FTZ4L">[14]INPUT!#REF!</definedName>
    <definedName name="FTZ4R" localSheetId="13">[14]INPUT!#REF!</definedName>
    <definedName name="FTZ4R">[14]INPUT!#REF!</definedName>
    <definedName name="FTZ5L" localSheetId="13">[14]INPUT!#REF!</definedName>
    <definedName name="FTZ5L">[14]INPUT!#REF!</definedName>
    <definedName name="FTZ5R" localSheetId="13">[14]INPUT!#REF!</definedName>
    <definedName name="FTZ5R">[14]INPUT!#REF!</definedName>
    <definedName name="FTZ6L" localSheetId="13">[14]INPUT!#REF!</definedName>
    <definedName name="FTZ6L">[14]INPUT!#REF!</definedName>
    <definedName name="FTZ6R" localSheetId="13">[14]INPUT!#REF!</definedName>
    <definedName name="FTZ6R">[14]INPUT!#REF!</definedName>
    <definedName name="FTZ7L" localSheetId="13">[14]INPUT!#REF!</definedName>
    <definedName name="FTZ7L">[14]INPUT!#REF!</definedName>
    <definedName name="FTZ7R" localSheetId="13">[14]INPUT!#REF!</definedName>
    <definedName name="FTZ7R">[14]INPUT!#REF!</definedName>
    <definedName name="FTZ8L" localSheetId="13">[14]INPUT!#REF!</definedName>
    <definedName name="FTZ8L">[14]INPUT!#REF!</definedName>
    <definedName name="FTZ8R" localSheetId="13">[14]INPUT!#REF!</definedName>
    <definedName name="FTZ8R">[14]INPUT!#REF!</definedName>
    <definedName name="FTZ9L" localSheetId="13">[14]INPUT!#REF!</definedName>
    <definedName name="FTZ9L">[14]INPUT!#REF!</definedName>
    <definedName name="FTZ9R" localSheetId="13">[14]INPUT!#REF!</definedName>
    <definedName name="FTZ9R">[14]INPUT!#REF!</definedName>
    <definedName name="fwer" localSheetId="13">BlankMacro1</definedName>
    <definedName name="fwer">BlankMacro1</definedName>
    <definedName name="FX10L" localSheetId="13">[14]INPUT!#REF!</definedName>
    <definedName name="FX10L">[14]INPUT!#REF!</definedName>
    <definedName name="FX10R" localSheetId="13">[14]INPUT!#REF!</definedName>
    <definedName name="FX10R">[14]INPUT!#REF!</definedName>
    <definedName name="FX3L" localSheetId="13">[14]INPUT!#REF!</definedName>
    <definedName name="FX3L">[14]INPUT!#REF!</definedName>
    <definedName name="FX3R" localSheetId="13">[14]INPUT!#REF!</definedName>
    <definedName name="FX3R">[14]INPUT!#REF!</definedName>
    <definedName name="FX4L" localSheetId="13">[14]INPUT!#REF!</definedName>
    <definedName name="FX4L">[14]INPUT!#REF!</definedName>
    <definedName name="FX4R" localSheetId="13">[14]INPUT!#REF!</definedName>
    <definedName name="FX4R">[14]INPUT!#REF!</definedName>
    <definedName name="FX5L" localSheetId="13">[14]INPUT!#REF!</definedName>
    <definedName name="FX5L">[14]INPUT!#REF!</definedName>
    <definedName name="FX5R" localSheetId="13">[14]INPUT!#REF!</definedName>
    <definedName name="FX5R">[14]INPUT!#REF!</definedName>
    <definedName name="FX6L" localSheetId="13">[14]INPUT!#REF!</definedName>
    <definedName name="FX6L">[14]INPUT!#REF!</definedName>
    <definedName name="FX6R" localSheetId="13">[14]INPUT!#REF!</definedName>
    <definedName name="FX6R">[14]INPUT!#REF!</definedName>
    <definedName name="FX7L" localSheetId="13">[14]INPUT!#REF!</definedName>
    <definedName name="FX7L">[14]INPUT!#REF!</definedName>
    <definedName name="FX7R" localSheetId="13">[14]INPUT!#REF!</definedName>
    <definedName name="FX7R">[14]INPUT!#REF!</definedName>
    <definedName name="FX8L" localSheetId="13">[14]INPUT!#REF!</definedName>
    <definedName name="FX8L">[14]INPUT!#REF!</definedName>
    <definedName name="FX8R" localSheetId="13">[14]INPUT!#REF!</definedName>
    <definedName name="FX8R">[14]INPUT!#REF!</definedName>
    <definedName name="FX9L" localSheetId="13">[14]INPUT!#REF!</definedName>
    <definedName name="FX9L">[14]INPUT!#REF!</definedName>
    <definedName name="FX9R" localSheetId="13">[14]INPUT!#REF!</definedName>
    <definedName name="FX9R">[14]INPUT!#REF!</definedName>
    <definedName name="FY10L" localSheetId="13">[14]INPUT!#REF!</definedName>
    <definedName name="FY10L">[14]INPUT!#REF!</definedName>
    <definedName name="FY10R" localSheetId="13">[14]INPUT!#REF!</definedName>
    <definedName name="FY10R">[14]INPUT!#REF!</definedName>
    <definedName name="FY3L" localSheetId="13">[14]INPUT!#REF!</definedName>
    <definedName name="FY3L">[14]INPUT!#REF!</definedName>
    <definedName name="FY3R" localSheetId="13">[14]INPUT!#REF!</definedName>
    <definedName name="FY3R">[14]INPUT!#REF!</definedName>
    <definedName name="FY4L" localSheetId="13">[14]INPUT!#REF!</definedName>
    <definedName name="FY4L">[14]INPUT!#REF!</definedName>
    <definedName name="FY4R" localSheetId="13">[14]INPUT!#REF!</definedName>
    <definedName name="FY4R">[14]INPUT!#REF!</definedName>
    <definedName name="FY5L" localSheetId="13">[14]INPUT!#REF!</definedName>
    <definedName name="FY5L">[14]INPUT!#REF!</definedName>
    <definedName name="FY5R" localSheetId="13">[14]INPUT!#REF!</definedName>
    <definedName name="FY5R">[14]INPUT!#REF!</definedName>
    <definedName name="FY6L" localSheetId="13">[14]INPUT!#REF!</definedName>
    <definedName name="FY6L">[14]INPUT!#REF!</definedName>
    <definedName name="FY6R" localSheetId="13">[14]INPUT!#REF!</definedName>
    <definedName name="FY6R">[14]INPUT!#REF!</definedName>
    <definedName name="FY7L" localSheetId="13">[14]INPUT!#REF!</definedName>
    <definedName name="FY7L">[14]INPUT!#REF!</definedName>
    <definedName name="FY7R" localSheetId="13">[14]INPUT!#REF!</definedName>
    <definedName name="FY7R">[14]INPUT!#REF!</definedName>
    <definedName name="FY8L" localSheetId="13">[14]INPUT!#REF!</definedName>
    <definedName name="FY8L">[14]INPUT!#REF!</definedName>
    <definedName name="FY8R" localSheetId="13">[14]INPUT!#REF!</definedName>
    <definedName name="FY8R">[14]INPUT!#REF!</definedName>
    <definedName name="FY9L" localSheetId="13">[14]INPUT!#REF!</definedName>
    <definedName name="FY9L">[14]INPUT!#REF!</definedName>
    <definedName name="FY9R" localSheetId="13">[14]INPUT!#REF!</definedName>
    <definedName name="FY9R">[14]INPUT!#REF!</definedName>
    <definedName name="FYY10L" localSheetId="13">[14]INPUT!#REF!</definedName>
    <definedName name="FYY10L">[14]INPUT!#REF!</definedName>
    <definedName name="FYY10R" localSheetId="13">[14]INPUT!#REF!</definedName>
    <definedName name="FYY10R">[14]INPUT!#REF!</definedName>
    <definedName name="FYY3L" localSheetId="13">[14]INPUT!#REF!</definedName>
    <definedName name="FYY3L">[14]INPUT!#REF!</definedName>
    <definedName name="FYY3R" localSheetId="13">[14]INPUT!#REF!</definedName>
    <definedName name="FYY3R">[14]INPUT!#REF!</definedName>
    <definedName name="FYY4L" localSheetId="13">[14]INPUT!#REF!</definedName>
    <definedName name="FYY4L">[14]INPUT!#REF!</definedName>
    <definedName name="FYY4R" localSheetId="13">[14]INPUT!#REF!</definedName>
    <definedName name="FYY4R">[14]INPUT!#REF!</definedName>
    <definedName name="FYY5L" localSheetId="13">[14]INPUT!#REF!</definedName>
    <definedName name="FYY5L">[14]INPUT!#REF!</definedName>
    <definedName name="FYY5R" localSheetId="13">[14]INPUT!#REF!</definedName>
    <definedName name="FYY5R">[14]INPUT!#REF!</definedName>
    <definedName name="FYY6L" localSheetId="13">[14]INPUT!#REF!</definedName>
    <definedName name="FYY6L">[14]INPUT!#REF!</definedName>
    <definedName name="FYY6R" localSheetId="13">[14]INPUT!#REF!</definedName>
    <definedName name="FYY6R">[14]INPUT!#REF!</definedName>
    <definedName name="FYY7L" localSheetId="13">[14]INPUT!#REF!</definedName>
    <definedName name="FYY7L">[14]INPUT!#REF!</definedName>
    <definedName name="FYY7R" localSheetId="13">[14]INPUT!#REF!</definedName>
    <definedName name="FYY7R">[14]INPUT!#REF!</definedName>
    <definedName name="FYY8L" localSheetId="13">[14]INPUT!#REF!</definedName>
    <definedName name="FYY8L">[14]INPUT!#REF!</definedName>
    <definedName name="FYY8R" localSheetId="13">[14]INPUT!#REF!</definedName>
    <definedName name="FYY8R">[14]INPUT!#REF!</definedName>
    <definedName name="FYY9L" localSheetId="13">[14]INPUT!#REF!</definedName>
    <definedName name="FYY9L">[14]INPUT!#REF!</definedName>
    <definedName name="FYY9R" localSheetId="13">[14]INPUT!#REF!</definedName>
    <definedName name="FYY9R">[14]INPUT!#REF!</definedName>
    <definedName name="F이" localSheetId="13">#REF!</definedName>
    <definedName name="F이">#REF!</definedName>
    <definedName name="F일" localSheetId="13">#REF!</definedName>
    <definedName name="F일">#REF!</definedName>
    <definedName name="G" localSheetId="13">#REF!</definedName>
    <definedName name="G">#REF!</definedName>
    <definedName name="G10L" localSheetId="13">[8]INPUT!#REF!</definedName>
    <definedName name="G10L">[8]INPUT!#REF!</definedName>
    <definedName name="G10R" localSheetId="13">[8]INPUT!#REF!</definedName>
    <definedName name="G10R">[8]INPUT!#REF!</definedName>
    <definedName name="G1A1P" localSheetId="13">#REF!</definedName>
    <definedName name="G1A1P">#REF!</definedName>
    <definedName name="g1a1t" localSheetId="13">#REF!</definedName>
    <definedName name="g1a1t">#REF!</definedName>
    <definedName name="g1a2p" localSheetId="13">#REF!</definedName>
    <definedName name="g1a2p">#REF!</definedName>
    <definedName name="g1a2t" localSheetId="13">#REF!</definedName>
    <definedName name="g1a2t">#REF!</definedName>
    <definedName name="G2A1P" localSheetId="13">#REF!</definedName>
    <definedName name="G2A1P">#REF!</definedName>
    <definedName name="g2a1t" localSheetId="13">#REF!</definedName>
    <definedName name="g2a1t">#REF!</definedName>
    <definedName name="g2a2p" localSheetId="13">#REF!</definedName>
    <definedName name="g2a2p">#REF!</definedName>
    <definedName name="g2a2t" localSheetId="13">#REF!</definedName>
    <definedName name="g2a2t">#REF!</definedName>
    <definedName name="G3A1P" localSheetId="13">#REF!</definedName>
    <definedName name="G3A1P">#REF!</definedName>
    <definedName name="g3a1t" localSheetId="13">#REF!</definedName>
    <definedName name="g3a1t">#REF!</definedName>
    <definedName name="g3a2p" localSheetId="13">#REF!</definedName>
    <definedName name="g3a2p">#REF!</definedName>
    <definedName name="g3a2t" localSheetId="13">#REF!</definedName>
    <definedName name="g3a2t">#REF!</definedName>
    <definedName name="G3L" localSheetId="13">[8]INPUT!#REF!</definedName>
    <definedName name="G3L">[8]INPUT!#REF!</definedName>
    <definedName name="G3R" localSheetId="13">[8]INPUT!#REF!</definedName>
    <definedName name="G3R">[8]INPUT!#REF!</definedName>
    <definedName name="G4A1P" localSheetId="13">#REF!</definedName>
    <definedName name="G4A1P">#REF!</definedName>
    <definedName name="g4a1t" localSheetId="13">#REF!</definedName>
    <definedName name="g4a1t">#REF!</definedName>
    <definedName name="g4a2p" localSheetId="13">#REF!</definedName>
    <definedName name="g4a2p">#REF!</definedName>
    <definedName name="g4a2t" localSheetId="13">#REF!</definedName>
    <definedName name="g4a2t">#REF!</definedName>
    <definedName name="G4L" localSheetId="13">[8]INPUT!#REF!</definedName>
    <definedName name="G4L">[8]INPUT!#REF!</definedName>
    <definedName name="G4R" localSheetId="13">[8]INPUT!#REF!</definedName>
    <definedName name="G4R">[8]INPUT!#REF!</definedName>
    <definedName name="G5A1P" localSheetId="13">#REF!</definedName>
    <definedName name="G5A1P">#REF!</definedName>
    <definedName name="g5a1t" localSheetId="13">#REF!</definedName>
    <definedName name="g5a1t">#REF!</definedName>
    <definedName name="g5a2p" localSheetId="13">#REF!</definedName>
    <definedName name="g5a2p">#REF!</definedName>
    <definedName name="g5a2t" localSheetId="13">#REF!</definedName>
    <definedName name="g5a2t">#REF!</definedName>
    <definedName name="G5L" localSheetId="13">[8]INPUT!#REF!</definedName>
    <definedName name="G5L">[8]INPUT!#REF!</definedName>
    <definedName name="G5R" localSheetId="13">[8]INPUT!#REF!</definedName>
    <definedName name="G5R">[8]INPUT!#REF!</definedName>
    <definedName name="G6A1P" localSheetId="13">#REF!</definedName>
    <definedName name="G6A1P">#REF!</definedName>
    <definedName name="g6a1t" localSheetId="13">#REF!</definedName>
    <definedName name="g6a1t">#REF!</definedName>
    <definedName name="g6a2p" localSheetId="13">#REF!</definedName>
    <definedName name="g6a2p">#REF!</definedName>
    <definedName name="g6a2t" localSheetId="13">#REF!</definedName>
    <definedName name="g6a2t">#REF!</definedName>
    <definedName name="G6L" localSheetId="13">[8]INPUT!#REF!</definedName>
    <definedName name="G6L">[8]INPUT!#REF!</definedName>
    <definedName name="G6R" localSheetId="13">[8]INPUT!#REF!</definedName>
    <definedName name="G6R">[8]INPUT!#REF!</definedName>
    <definedName name="G7L" localSheetId="13">[8]INPUT!#REF!</definedName>
    <definedName name="G7L">[8]INPUT!#REF!</definedName>
    <definedName name="G7R" localSheetId="13">[8]INPUT!#REF!</definedName>
    <definedName name="G7R">[8]INPUT!#REF!</definedName>
    <definedName name="G8L" localSheetId="13">[8]INPUT!#REF!</definedName>
    <definedName name="G8L">[8]INPUT!#REF!</definedName>
    <definedName name="G8R" localSheetId="13">[8]INPUT!#REF!</definedName>
    <definedName name="G8R">[8]INPUT!#REF!</definedName>
    <definedName name="G9L" localSheetId="13">[8]INPUT!#REF!</definedName>
    <definedName name="G9L">[8]INPUT!#REF!</definedName>
    <definedName name="G9R" localSheetId="13">[8]INPUT!#REF!</definedName>
    <definedName name="G9R">[8]INPUT!#REF!</definedName>
    <definedName name="GF" localSheetId="13">#REF!</definedName>
    <definedName name="GF">#REF!</definedName>
    <definedName name="GFD" localSheetId="13">#REF!</definedName>
    <definedName name="GFD">#REF!</definedName>
    <definedName name="gfgdfg" localSheetId="4" hidden="1">[19]차액보증!#REF!</definedName>
    <definedName name="gfgdfg" localSheetId="13" hidden="1">[19]차액보증!#REF!</definedName>
    <definedName name="gfgdfg" localSheetId="11" hidden="1">[19]차액보증!#REF!</definedName>
    <definedName name="gfgdfg" hidden="1">[19]차액보증!#REF!</definedName>
    <definedName name="GG" localSheetId="13">#REF!</definedName>
    <definedName name="GG">#REF!</definedName>
    <definedName name="GGG" localSheetId="13">#REF!</definedName>
    <definedName name="GGG">#REF!</definedName>
    <definedName name="GGGG" localSheetId="13">#REF!</definedName>
    <definedName name="GGGG">#REF!</definedName>
    <definedName name="GGGGG" localSheetId="13">#REF!</definedName>
    <definedName name="GGGGG">#REF!</definedName>
    <definedName name="GGGGGGG" localSheetId="13">#REF!</definedName>
    <definedName name="GGGGGGG">#REF!</definedName>
    <definedName name="GH10L" localSheetId="13">[14]INPUT!#REF!</definedName>
    <definedName name="GH10L">[14]INPUT!#REF!</definedName>
    <definedName name="GH10R" localSheetId="13">[14]INPUT!#REF!</definedName>
    <definedName name="GH10R">[14]INPUT!#REF!</definedName>
    <definedName name="GH3L" localSheetId="13">[14]INPUT!#REF!</definedName>
    <definedName name="GH3L">[14]INPUT!#REF!</definedName>
    <definedName name="GH3R" localSheetId="13">[14]INPUT!#REF!</definedName>
    <definedName name="GH3R">[14]INPUT!#REF!</definedName>
    <definedName name="GH4L" localSheetId="13">[14]INPUT!#REF!</definedName>
    <definedName name="GH4L">[14]INPUT!#REF!</definedName>
    <definedName name="GH4R" localSheetId="13">[14]INPUT!#REF!</definedName>
    <definedName name="GH4R">[14]INPUT!#REF!</definedName>
    <definedName name="GH5L" localSheetId="13">[14]INPUT!#REF!</definedName>
    <definedName name="GH5L">[14]INPUT!#REF!</definedName>
    <definedName name="GH5R" localSheetId="13">[14]INPUT!#REF!</definedName>
    <definedName name="GH5R">[14]INPUT!#REF!</definedName>
    <definedName name="GH6L" localSheetId="13">[14]INPUT!#REF!</definedName>
    <definedName name="GH6L">[14]INPUT!#REF!</definedName>
    <definedName name="GH6R" localSheetId="13">[14]INPUT!#REF!</definedName>
    <definedName name="GH6R">[14]INPUT!#REF!</definedName>
    <definedName name="GH7L" localSheetId="13">[14]INPUT!#REF!</definedName>
    <definedName name="GH7L">[14]INPUT!#REF!</definedName>
    <definedName name="GH7R" localSheetId="13">[14]INPUT!#REF!</definedName>
    <definedName name="GH7R">[14]INPUT!#REF!</definedName>
    <definedName name="GH8L" localSheetId="13">[14]INPUT!#REF!</definedName>
    <definedName name="GH8L">[14]INPUT!#REF!</definedName>
    <definedName name="GH8R" localSheetId="13">[14]INPUT!#REF!</definedName>
    <definedName name="GH8R">[14]INPUT!#REF!</definedName>
    <definedName name="GH9L" localSheetId="13">[14]INPUT!#REF!</definedName>
    <definedName name="GH9L">[14]INPUT!#REF!</definedName>
    <definedName name="GH9R" localSheetId="13">[14]INPUT!#REF!</definedName>
    <definedName name="GH9R">[14]INPUT!#REF!</definedName>
    <definedName name="ghr" localSheetId="13">BlankMacro1</definedName>
    <definedName name="ghr">BlankMacro1</definedName>
    <definedName name="gigin" localSheetId="13">[5]설계조건!#REF!</definedName>
    <definedName name="gigin">[5]설계조건!#REF!</definedName>
    <definedName name="GK" localSheetId="13">#REF!</definedName>
    <definedName name="GK">#REF!</definedName>
    <definedName name="GLA1P" localSheetId="13">#REF!</definedName>
    <definedName name="GLA1P">#REF!</definedName>
    <definedName name="gla1t" localSheetId="13">#REF!</definedName>
    <definedName name="gla1t">#REF!</definedName>
    <definedName name="gla2p" localSheetId="13">#REF!</definedName>
    <definedName name="gla2p">#REF!</definedName>
    <definedName name="gla2t" localSheetId="13">#REF!</definedName>
    <definedName name="gla2t">#REF!</definedName>
    <definedName name="GR" localSheetId="13">BlankMacro1</definedName>
    <definedName name="GR">BlankMacro1</definedName>
    <definedName name="gt" localSheetId="13">#REF!</definedName>
    <definedName name="gt">#REF!</definedName>
    <definedName name="H" localSheetId="13">#REF!</definedName>
    <definedName name="H">#REF!</definedName>
    <definedName name="H10A1P" localSheetId="13">#REF!</definedName>
    <definedName name="H10A1P">#REF!</definedName>
    <definedName name="h10a1t" localSheetId="13">#REF!</definedName>
    <definedName name="h10a1t">#REF!</definedName>
    <definedName name="h10a2p" localSheetId="13">#REF!</definedName>
    <definedName name="h10a2p">#REF!</definedName>
    <definedName name="h10a2t" localSheetId="13">#REF!</definedName>
    <definedName name="h10a2t">#REF!</definedName>
    <definedName name="H10AAL" localSheetId="13">[14]INPUT!#REF!</definedName>
    <definedName name="H10AAL">[14]INPUT!#REF!</definedName>
    <definedName name="H10AAR" localSheetId="13">[14]INPUT!#REF!</definedName>
    <definedName name="H10AAR">[14]INPUT!#REF!</definedName>
    <definedName name="H10ABL" localSheetId="13">[14]INPUT!#REF!</definedName>
    <definedName name="H10ABL">[14]INPUT!#REF!</definedName>
    <definedName name="H10ABR" localSheetId="13">[14]INPUT!#REF!</definedName>
    <definedName name="H10ABR">[14]INPUT!#REF!</definedName>
    <definedName name="H10ACL" localSheetId="13">[14]INPUT!#REF!</definedName>
    <definedName name="H10ACL">[14]INPUT!#REF!</definedName>
    <definedName name="H10ACR" localSheetId="13">[14]INPUT!#REF!</definedName>
    <definedName name="H10ACR">[14]INPUT!#REF!</definedName>
    <definedName name="H10ADL" localSheetId="13">[14]INPUT!#REF!</definedName>
    <definedName name="H10ADL">[14]INPUT!#REF!</definedName>
    <definedName name="H10ADR" localSheetId="13">[14]INPUT!#REF!</definedName>
    <definedName name="H10ADR">[14]INPUT!#REF!</definedName>
    <definedName name="H10AEL" localSheetId="13">[14]INPUT!#REF!</definedName>
    <definedName name="H10AEL">[14]INPUT!#REF!</definedName>
    <definedName name="H10AER" localSheetId="13">[14]INPUT!#REF!</definedName>
    <definedName name="H10AER">[14]INPUT!#REF!</definedName>
    <definedName name="H10AFL" localSheetId="13">[14]INPUT!#REF!</definedName>
    <definedName name="H10AFL">[14]INPUT!#REF!</definedName>
    <definedName name="H10AFR" localSheetId="13">[14]INPUT!#REF!</definedName>
    <definedName name="H10AFR">[14]INPUT!#REF!</definedName>
    <definedName name="H10AGL" localSheetId="13">[14]INPUT!#REF!</definedName>
    <definedName name="H10AGL">[14]INPUT!#REF!</definedName>
    <definedName name="H10AGR" localSheetId="13">[14]INPUT!#REF!</definedName>
    <definedName name="H10AGR">[14]INPUT!#REF!</definedName>
    <definedName name="H10BAL" localSheetId="13">[14]INPUT!#REF!</definedName>
    <definedName name="H10BAL">[14]INPUT!#REF!</definedName>
    <definedName name="H10BAR" localSheetId="13">[14]INPUT!#REF!</definedName>
    <definedName name="H10BAR">[14]INPUT!#REF!</definedName>
    <definedName name="H10BBL" localSheetId="13">[14]INPUT!#REF!</definedName>
    <definedName name="H10BBL">[14]INPUT!#REF!</definedName>
    <definedName name="H10BBR" localSheetId="13">[14]INPUT!#REF!</definedName>
    <definedName name="H10BBR">[14]INPUT!#REF!</definedName>
    <definedName name="H10CAL" localSheetId="13">[14]INPUT!#REF!</definedName>
    <definedName name="H10CAL">[14]INPUT!#REF!</definedName>
    <definedName name="H10CAR" localSheetId="13">[14]INPUT!#REF!</definedName>
    <definedName name="H10CAR">[14]INPUT!#REF!</definedName>
    <definedName name="H10CBL" localSheetId="13">[14]INPUT!#REF!</definedName>
    <definedName name="H10CBL">[14]INPUT!#REF!</definedName>
    <definedName name="H10CBR" localSheetId="13">[14]INPUT!#REF!</definedName>
    <definedName name="H10CBR">[14]INPUT!#REF!</definedName>
    <definedName name="H10CCL" localSheetId="13">[14]INPUT!#REF!</definedName>
    <definedName name="H10CCL">[14]INPUT!#REF!</definedName>
    <definedName name="H10CCR" localSheetId="13">[14]INPUT!#REF!</definedName>
    <definedName name="H10CCR">[14]INPUT!#REF!</definedName>
    <definedName name="H10D1L" localSheetId="13">[14]INPUT!#REF!</definedName>
    <definedName name="H10D1L">[14]INPUT!#REF!</definedName>
    <definedName name="H10D1R" localSheetId="13">[14]INPUT!#REF!</definedName>
    <definedName name="H10D1R">[14]INPUT!#REF!</definedName>
    <definedName name="H10D2L" localSheetId="13">[14]INPUT!#REF!</definedName>
    <definedName name="H10D2L">[14]INPUT!#REF!</definedName>
    <definedName name="H10D2R" localSheetId="13">[14]INPUT!#REF!</definedName>
    <definedName name="H10D2R">[14]INPUT!#REF!</definedName>
    <definedName name="H10D3L" localSheetId="13">[14]INPUT!#REF!</definedName>
    <definedName name="H10D3L">[14]INPUT!#REF!</definedName>
    <definedName name="H10D3R" localSheetId="13">[14]INPUT!#REF!</definedName>
    <definedName name="H10D3R">[14]INPUT!#REF!</definedName>
    <definedName name="H11A1P" localSheetId="13">#REF!</definedName>
    <definedName name="H11A1P">#REF!</definedName>
    <definedName name="h11a1t" localSheetId="13">#REF!</definedName>
    <definedName name="h11a1t">#REF!</definedName>
    <definedName name="h11a2p" localSheetId="13">#REF!</definedName>
    <definedName name="h11a2p">#REF!</definedName>
    <definedName name="H11A2T" localSheetId="13">#REF!</definedName>
    <definedName name="H11A2T">#REF!</definedName>
    <definedName name="H1A" localSheetId="13">#REF!</definedName>
    <definedName name="H1A">#REF!</definedName>
    <definedName name="H1A1P" localSheetId="13">#REF!</definedName>
    <definedName name="H1A1P">#REF!</definedName>
    <definedName name="h1a1t" localSheetId="13">#REF!</definedName>
    <definedName name="h1a1t">#REF!</definedName>
    <definedName name="h1a2p" localSheetId="13">#REF!</definedName>
    <definedName name="h1a2p">#REF!</definedName>
    <definedName name="h1a2t" localSheetId="13">#REF!</definedName>
    <definedName name="h1a2t">#REF!</definedName>
    <definedName name="H1C" localSheetId="13">#REF!</definedName>
    <definedName name="H1C">#REF!</definedName>
    <definedName name="H1D" localSheetId="13">#REF!</definedName>
    <definedName name="H1D">#REF!</definedName>
    <definedName name="H1H" localSheetId="13">#REF!</definedName>
    <definedName name="H1H">#REF!</definedName>
    <definedName name="H1L" localSheetId="13">#REF!</definedName>
    <definedName name="H1L">#REF!</definedName>
    <definedName name="H1R" localSheetId="13">#REF!</definedName>
    <definedName name="H1R">#REF!</definedName>
    <definedName name="H1WL" localSheetId="13">#REF!</definedName>
    <definedName name="H1WL">#REF!</definedName>
    <definedName name="H1WR" localSheetId="13">#REF!</definedName>
    <definedName name="H1WR">#REF!</definedName>
    <definedName name="H2A1P" localSheetId="13">#REF!</definedName>
    <definedName name="H2A1P">#REF!</definedName>
    <definedName name="h2a1t" localSheetId="13">#REF!</definedName>
    <definedName name="h2a1t">#REF!</definedName>
    <definedName name="h2a2p" localSheetId="13">#REF!</definedName>
    <definedName name="h2a2p">#REF!</definedName>
    <definedName name="h2a2t" localSheetId="13">#REF!</definedName>
    <definedName name="h2a2t">#REF!</definedName>
    <definedName name="H2C" localSheetId="13">#REF!</definedName>
    <definedName name="H2C">#REF!</definedName>
    <definedName name="H2H" localSheetId="13">#REF!</definedName>
    <definedName name="H2H">#REF!</definedName>
    <definedName name="H2L" localSheetId="13">#REF!</definedName>
    <definedName name="H2L">#REF!</definedName>
    <definedName name="H2R" localSheetId="13">#REF!</definedName>
    <definedName name="H2R">#REF!</definedName>
    <definedName name="H2WL" localSheetId="13">#REF!</definedName>
    <definedName name="H2WL">#REF!</definedName>
    <definedName name="H2WR" localSheetId="13">#REF!</definedName>
    <definedName name="H2WR">#REF!</definedName>
    <definedName name="H3A1P" localSheetId="13">#REF!</definedName>
    <definedName name="H3A1P">#REF!</definedName>
    <definedName name="h3a1t" localSheetId="13">#REF!</definedName>
    <definedName name="h3a1t">#REF!</definedName>
    <definedName name="h3a2p" localSheetId="13">#REF!</definedName>
    <definedName name="h3a2p">#REF!</definedName>
    <definedName name="h3a2t" localSheetId="13">#REF!</definedName>
    <definedName name="h3a2t">#REF!</definedName>
    <definedName name="H3AAL" localSheetId="13">[14]INPUT!#REF!</definedName>
    <definedName name="H3AAL">[14]INPUT!#REF!</definedName>
    <definedName name="H3AAR" localSheetId="13">[14]INPUT!#REF!</definedName>
    <definedName name="H3AAR">[14]INPUT!#REF!</definedName>
    <definedName name="H3ABL" localSheetId="13">[14]INPUT!#REF!</definedName>
    <definedName name="H3ABL">[14]INPUT!#REF!</definedName>
    <definedName name="H3ABR" localSheetId="13">[14]INPUT!#REF!</definedName>
    <definedName name="H3ABR">[14]INPUT!#REF!</definedName>
    <definedName name="H3ACL" localSheetId="13">[14]INPUT!#REF!</definedName>
    <definedName name="H3ACL">[14]INPUT!#REF!</definedName>
    <definedName name="H3ACR" localSheetId="13">[14]INPUT!#REF!</definedName>
    <definedName name="H3ACR">[14]INPUT!#REF!</definedName>
    <definedName name="H3ADL" localSheetId="13">[14]INPUT!#REF!</definedName>
    <definedName name="H3ADL">[14]INPUT!#REF!</definedName>
    <definedName name="H3ADR" localSheetId="13">[14]INPUT!#REF!</definedName>
    <definedName name="H3ADR">[14]INPUT!#REF!</definedName>
    <definedName name="H3AEL" localSheetId="13">[14]INPUT!#REF!</definedName>
    <definedName name="H3AEL">[14]INPUT!#REF!</definedName>
    <definedName name="H3AER" localSheetId="13">[14]INPUT!#REF!</definedName>
    <definedName name="H3AER">[14]INPUT!#REF!</definedName>
    <definedName name="H3AFL" localSheetId="13">[14]INPUT!#REF!</definedName>
    <definedName name="H3AFL">[14]INPUT!#REF!</definedName>
    <definedName name="H3AFR" localSheetId="13">[14]INPUT!#REF!</definedName>
    <definedName name="H3AFR">[14]INPUT!#REF!</definedName>
    <definedName name="H3AGL" localSheetId="13">[14]INPUT!#REF!</definedName>
    <definedName name="H3AGL">[14]INPUT!#REF!</definedName>
    <definedName name="H3AGR" localSheetId="13">[14]INPUT!#REF!</definedName>
    <definedName name="H3AGR">[14]INPUT!#REF!</definedName>
    <definedName name="H3AP1" localSheetId="13">#REF!</definedName>
    <definedName name="H3AP1">#REF!</definedName>
    <definedName name="H3BAL" localSheetId="13">[14]INPUT!#REF!</definedName>
    <definedName name="H3BAL">[14]INPUT!#REF!</definedName>
    <definedName name="H3BAR" localSheetId="13">[14]INPUT!#REF!</definedName>
    <definedName name="H3BAR">[14]INPUT!#REF!</definedName>
    <definedName name="H3BBL" localSheetId="13">[14]INPUT!#REF!</definedName>
    <definedName name="H3BBL">[14]INPUT!#REF!</definedName>
    <definedName name="H3BBR" localSheetId="13">[14]INPUT!#REF!</definedName>
    <definedName name="H3BBR">[14]INPUT!#REF!</definedName>
    <definedName name="H3CAL" localSheetId="13">[14]INPUT!#REF!</definedName>
    <definedName name="H3CAL">[14]INPUT!#REF!</definedName>
    <definedName name="H3CAR" localSheetId="13">[14]INPUT!#REF!</definedName>
    <definedName name="H3CAR">[14]INPUT!#REF!</definedName>
    <definedName name="H3CBL" localSheetId="13">[14]INPUT!#REF!</definedName>
    <definedName name="H3CBL">[14]INPUT!#REF!</definedName>
    <definedName name="H3CBR" localSheetId="13">[14]INPUT!#REF!</definedName>
    <definedName name="H3CBR">[14]INPUT!#REF!</definedName>
    <definedName name="H3CCL" localSheetId="13">[14]INPUT!#REF!</definedName>
    <definedName name="H3CCL">[14]INPUT!#REF!</definedName>
    <definedName name="H3CCR" localSheetId="13">[14]INPUT!#REF!</definedName>
    <definedName name="H3CCR">[14]INPUT!#REF!</definedName>
    <definedName name="H3D1L" localSheetId="13">[14]INPUT!#REF!</definedName>
    <definedName name="H3D1L">[14]INPUT!#REF!</definedName>
    <definedName name="H3D1R" localSheetId="13">[14]INPUT!#REF!</definedName>
    <definedName name="H3D1R">[14]INPUT!#REF!</definedName>
    <definedName name="H3D2L" localSheetId="13">[14]INPUT!#REF!</definedName>
    <definedName name="H3D2L">[14]INPUT!#REF!</definedName>
    <definedName name="H3D2R" localSheetId="13">[14]INPUT!#REF!</definedName>
    <definedName name="H3D2R">[14]INPUT!#REF!</definedName>
    <definedName name="H3D3L" localSheetId="13">[14]INPUT!#REF!</definedName>
    <definedName name="H3D3L">[14]INPUT!#REF!</definedName>
    <definedName name="H3D3R" localSheetId="13">[14]INPUT!#REF!</definedName>
    <definedName name="H3D3R">[14]INPUT!#REF!</definedName>
    <definedName name="H3H" localSheetId="13">#REF!</definedName>
    <definedName name="H3H">#REF!</definedName>
    <definedName name="H3L" localSheetId="13">#REF!</definedName>
    <definedName name="H3L">#REF!</definedName>
    <definedName name="H3R" localSheetId="13">#REF!</definedName>
    <definedName name="H3R">#REF!</definedName>
    <definedName name="H3WL" localSheetId="13">#REF!</definedName>
    <definedName name="H3WL">#REF!</definedName>
    <definedName name="H3WR" localSheetId="13">#REF!</definedName>
    <definedName name="H3WR">#REF!</definedName>
    <definedName name="h4a1p" localSheetId="13">#REF!</definedName>
    <definedName name="h4a1p">#REF!</definedName>
    <definedName name="h4a1t" localSheetId="13">#REF!</definedName>
    <definedName name="h4a1t">#REF!</definedName>
    <definedName name="h4a2p" localSheetId="13">#REF!</definedName>
    <definedName name="h4a2p">#REF!</definedName>
    <definedName name="h4a2t" localSheetId="13">#REF!</definedName>
    <definedName name="h4a2t">#REF!</definedName>
    <definedName name="H4AAL" localSheetId="13">[14]INPUT!#REF!</definedName>
    <definedName name="H4AAL">[14]INPUT!#REF!</definedName>
    <definedName name="H4AAR" localSheetId="13">[14]INPUT!#REF!</definedName>
    <definedName name="H4AAR">[14]INPUT!#REF!</definedName>
    <definedName name="H4ABL" localSheetId="13">[14]INPUT!#REF!</definedName>
    <definedName name="H4ABL">[14]INPUT!#REF!</definedName>
    <definedName name="H4ABR" localSheetId="13">[14]INPUT!#REF!</definedName>
    <definedName name="H4ABR">[14]INPUT!#REF!</definedName>
    <definedName name="H4ACL" localSheetId="13">[14]INPUT!#REF!</definedName>
    <definedName name="H4ACL">[14]INPUT!#REF!</definedName>
    <definedName name="H4ACR" localSheetId="13">[14]INPUT!#REF!</definedName>
    <definedName name="H4ACR">[14]INPUT!#REF!</definedName>
    <definedName name="H4ADL" localSheetId="13">[14]INPUT!#REF!</definedName>
    <definedName name="H4ADL">[14]INPUT!#REF!</definedName>
    <definedName name="H4ADR" localSheetId="13">[14]INPUT!#REF!</definedName>
    <definedName name="H4ADR">[14]INPUT!#REF!</definedName>
    <definedName name="H4AEL" localSheetId="13">[14]INPUT!#REF!</definedName>
    <definedName name="H4AEL">[14]INPUT!#REF!</definedName>
    <definedName name="H4AER" localSheetId="13">[14]INPUT!#REF!</definedName>
    <definedName name="H4AER">[14]INPUT!#REF!</definedName>
    <definedName name="H4AFL" localSheetId="13">[14]INPUT!#REF!</definedName>
    <definedName name="H4AFL">[14]INPUT!#REF!</definedName>
    <definedName name="H4AFR" localSheetId="13">[14]INPUT!#REF!</definedName>
    <definedName name="H4AFR">[14]INPUT!#REF!</definedName>
    <definedName name="H4AGL" localSheetId="13">[14]INPUT!#REF!</definedName>
    <definedName name="H4AGL">[14]INPUT!#REF!</definedName>
    <definedName name="H4AGR" localSheetId="13">[14]INPUT!#REF!</definedName>
    <definedName name="H4AGR">[14]INPUT!#REF!</definedName>
    <definedName name="H4BAL" localSheetId="13">[14]INPUT!#REF!</definedName>
    <definedName name="H4BAL">[14]INPUT!#REF!</definedName>
    <definedName name="H4BAR" localSheetId="13">[14]INPUT!#REF!</definedName>
    <definedName name="H4BAR">[14]INPUT!#REF!</definedName>
    <definedName name="H4BBL" localSheetId="13">[14]INPUT!#REF!</definedName>
    <definedName name="H4BBL">[14]INPUT!#REF!</definedName>
    <definedName name="H4BBR" localSheetId="13">[14]INPUT!#REF!</definedName>
    <definedName name="H4BBR">[14]INPUT!#REF!</definedName>
    <definedName name="H4CAL" localSheetId="13">[14]INPUT!#REF!</definedName>
    <definedName name="H4CAL">[14]INPUT!#REF!</definedName>
    <definedName name="H4CAR" localSheetId="13">[14]INPUT!#REF!</definedName>
    <definedName name="H4CAR">[14]INPUT!#REF!</definedName>
    <definedName name="H4CBL" localSheetId="13">[14]INPUT!#REF!</definedName>
    <definedName name="H4CBL">[14]INPUT!#REF!</definedName>
    <definedName name="H4CBR" localSheetId="13">[14]INPUT!#REF!</definedName>
    <definedName name="H4CBR">[14]INPUT!#REF!</definedName>
    <definedName name="H4CCL" localSheetId="13">[14]INPUT!#REF!</definedName>
    <definedName name="H4CCL">[14]INPUT!#REF!</definedName>
    <definedName name="H4CCR" localSheetId="13">[14]INPUT!#REF!</definedName>
    <definedName name="H4CCR">[14]INPUT!#REF!</definedName>
    <definedName name="H4D1L" localSheetId="13">[14]INPUT!#REF!</definedName>
    <definedName name="H4D1L">[14]INPUT!#REF!</definedName>
    <definedName name="H4D1R" localSheetId="13">[14]INPUT!#REF!</definedName>
    <definedName name="H4D1R">[14]INPUT!#REF!</definedName>
    <definedName name="H4D2L" localSheetId="13">[14]INPUT!#REF!</definedName>
    <definedName name="H4D2L">[14]INPUT!#REF!</definedName>
    <definedName name="H4D2R" localSheetId="13">[14]INPUT!#REF!</definedName>
    <definedName name="H4D2R">[14]INPUT!#REF!</definedName>
    <definedName name="H4D3L" localSheetId="13">[14]INPUT!#REF!</definedName>
    <definedName name="H4D3L">[14]INPUT!#REF!</definedName>
    <definedName name="H4D3R" localSheetId="13">[14]INPUT!#REF!</definedName>
    <definedName name="H4D3R">[14]INPUT!#REF!</definedName>
    <definedName name="H4H" localSheetId="13">#REF!</definedName>
    <definedName name="H4H">#REF!</definedName>
    <definedName name="H4L" localSheetId="13">#REF!</definedName>
    <definedName name="H4L">#REF!</definedName>
    <definedName name="H4R" localSheetId="13">#REF!</definedName>
    <definedName name="H4R">#REF!</definedName>
    <definedName name="H5A1P" localSheetId="13">#REF!</definedName>
    <definedName name="H5A1P">#REF!</definedName>
    <definedName name="h5a1t" localSheetId="13">#REF!</definedName>
    <definedName name="h5a1t">#REF!</definedName>
    <definedName name="h5a2p" localSheetId="13">#REF!</definedName>
    <definedName name="h5a2p">#REF!</definedName>
    <definedName name="h5a2t" localSheetId="13">#REF!</definedName>
    <definedName name="h5a2t">#REF!</definedName>
    <definedName name="H5AAL" localSheetId="13">[14]INPUT!#REF!</definedName>
    <definedName name="H5AAL">[14]INPUT!#REF!</definedName>
    <definedName name="H5AAR" localSheetId="13">[14]INPUT!#REF!</definedName>
    <definedName name="H5AAR">[14]INPUT!#REF!</definedName>
    <definedName name="H5ABL" localSheetId="13">[14]INPUT!#REF!</definedName>
    <definedName name="H5ABL">[14]INPUT!#REF!</definedName>
    <definedName name="H5ABR" localSheetId="13">[14]INPUT!#REF!</definedName>
    <definedName name="H5ABR">[14]INPUT!#REF!</definedName>
    <definedName name="H5ACL" localSheetId="13">[14]INPUT!#REF!</definedName>
    <definedName name="H5ACL">[14]INPUT!#REF!</definedName>
    <definedName name="H5ACR" localSheetId="13">[14]INPUT!#REF!</definedName>
    <definedName name="H5ACR">[14]INPUT!#REF!</definedName>
    <definedName name="H5ADL" localSheetId="13">[14]INPUT!#REF!</definedName>
    <definedName name="H5ADL">[14]INPUT!#REF!</definedName>
    <definedName name="H5ADR" localSheetId="13">[14]INPUT!#REF!</definedName>
    <definedName name="H5ADR">[14]INPUT!#REF!</definedName>
    <definedName name="H5AEL" localSheetId="13">[14]INPUT!#REF!</definedName>
    <definedName name="H5AEL">[14]INPUT!#REF!</definedName>
    <definedName name="H5AER" localSheetId="13">[14]INPUT!#REF!</definedName>
    <definedName name="H5AER">[14]INPUT!#REF!</definedName>
    <definedName name="H5AFL" localSheetId="13">[14]INPUT!#REF!</definedName>
    <definedName name="H5AFL">[14]INPUT!#REF!</definedName>
    <definedName name="H5AFR" localSheetId="13">[14]INPUT!#REF!</definedName>
    <definedName name="H5AFR">[14]INPUT!#REF!</definedName>
    <definedName name="H5AGL" localSheetId="13">[14]INPUT!#REF!</definedName>
    <definedName name="H5AGL">[14]INPUT!#REF!</definedName>
    <definedName name="H5AGR" localSheetId="13">[14]INPUT!#REF!</definedName>
    <definedName name="H5AGR">[14]INPUT!#REF!</definedName>
    <definedName name="H5BAL" localSheetId="13">[14]INPUT!#REF!</definedName>
    <definedName name="H5BAL">[14]INPUT!#REF!</definedName>
    <definedName name="H5BAR" localSheetId="13">[14]INPUT!#REF!</definedName>
    <definedName name="H5BAR">[14]INPUT!#REF!</definedName>
    <definedName name="H5BBL" localSheetId="13">[14]INPUT!#REF!</definedName>
    <definedName name="H5BBL">[14]INPUT!#REF!</definedName>
    <definedName name="H5BBR" localSheetId="13">[14]INPUT!#REF!</definedName>
    <definedName name="H5BBR">[14]INPUT!#REF!</definedName>
    <definedName name="H5CAL" localSheetId="13">[14]INPUT!#REF!</definedName>
    <definedName name="H5CAL">[14]INPUT!#REF!</definedName>
    <definedName name="H5CAR" localSheetId="13">[14]INPUT!#REF!</definedName>
    <definedName name="H5CAR">[14]INPUT!#REF!</definedName>
    <definedName name="H5CBL" localSheetId="13">[14]INPUT!#REF!</definedName>
    <definedName name="H5CBL">[14]INPUT!#REF!</definedName>
    <definedName name="H5CBR" localSheetId="13">[14]INPUT!#REF!</definedName>
    <definedName name="H5CBR">[14]INPUT!#REF!</definedName>
    <definedName name="H5CCL" localSheetId="13">[14]INPUT!#REF!</definedName>
    <definedName name="H5CCL">[14]INPUT!#REF!</definedName>
    <definedName name="H5CCR" localSheetId="13">[14]INPUT!#REF!</definedName>
    <definedName name="H5CCR">[14]INPUT!#REF!</definedName>
    <definedName name="H5D1L" localSheetId="13">[14]INPUT!#REF!</definedName>
    <definedName name="H5D1L">[14]INPUT!#REF!</definedName>
    <definedName name="H5D1R" localSheetId="13">[14]INPUT!#REF!</definedName>
    <definedName name="H5D1R">[14]INPUT!#REF!</definedName>
    <definedName name="H5D2L" localSheetId="13">[14]INPUT!#REF!</definedName>
    <definedName name="H5D2L">[14]INPUT!#REF!</definedName>
    <definedName name="H5D2R" localSheetId="13">[14]INPUT!#REF!</definedName>
    <definedName name="H5D2R">[14]INPUT!#REF!</definedName>
    <definedName name="H5D3L" localSheetId="13">[14]INPUT!#REF!</definedName>
    <definedName name="H5D3L">[14]INPUT!#REF!</definedName>
    <definedName name="H5D3R" localSheetId="13">[14]INPUT!#REF!</definedName>
    <definedName name="H5D3R">[14]INPUT!#REF!</definedName>
    <definedName name="H5L" localSheetId="13">#REF!</definedName>
    <definedName name="H5L">#REF!</definedName>
    <definedName name="H5R" localSheetId="13">#REF!</definedName>
    <definedName name="H5R">#REF!</definedName>
    <definedName name="h6a" localSheetId="13">#REF!</definedName>
    <definedName name="h6a">#REF!</definedName>
    <definedName name="H6A1P" localSheetId="13">#REF!</definedName>
    <definedName name="H6A1P">#REF!</definedName>
    <definedName name="h6a1t" localSheetId="13">#REF!</definedName>
    <definedName name="h6a1t">#REF!</definedName>
    <definedName name="h6a2p" localSheetId="13">#REF!</definedName>
    <definedName name="h6a2p">#REF!</definedName>
    <definedName name="h6a2t" localSheetId="13">#REF!</definedName>
    <definedName name="h6a2t">#REF!</definedName>
    <definedName name="H6AAL" localSheetId="13">[14]INPUT!#REF!</definedName>
    <definedName name="H6AAL">[14]INPUT!#REF!</definedName>
    <definedName name="H6AAR" localSheetId="13">[14]INPUT!#REF!</definedName>
    <definedName name="H6AAR">[14]INPUT!#REF!</definedName>
    <definedName name="H6ABL" localSheetId="13">[14]INPUT!#REF!</definedName>
    <definedName name="H6ABL">[14]INPUT!#REF!</definedName>
    <definedName name="H6ABR" localSheetId="13">[14]INPUT!#REF!</definedName>
    <definedName name="H6ABR">[14]INPUT!#REF!</definedName>
    <definedName name="H6ACL" localSheetId="13">[14]INPUT!#REF!</definedName>
    <definedName name="H6ACL">[14]INPUT!#REF!</definedName>
    <definedName name="H6ACR" localSheetId="13">[14]INPUT!#REF!</definedName>
    <definedName name="H6ACR">[14]INPUT!#REF!</definedName>
    <definedName name="H6ADL" localSheetId="13">[14]INPUT!#REF!</definedName>
    <definedName name="H6ADL">[14]INPUT!#REF!</definedName>
    <definedName name="H6ADR" localSheetId="13">[14]INPUT!#REF!</definedName>
    <definedName name="H6ADR">[14]INPUT!#REF!</definedName>
    <definedName name="H6AEL" localSheetId="13">[14]INPUT!#REF!</definedName>
    <definedName name="H6AEL">[14]INPUT!#REF!</definedName>
    <definedName name="H6AER" localSheetId="13">[14]INPUT!#REF!</definedName>
    <definedName name="H6AER">[14]INPUT!#REF!</definedName>
    <definedName name="H6AFL" localSheetId="13">[14]INPUT!#REF!</definedName>
    <definedName name="H6AFL">[14]INPUT!#REF!</definedName>
    <definedName name="H6AFR" localSheetId="13">[14]INPUT!#REF!</definedName>
    <definedName name="H6AFR">[14]INPUT!#REF!</definedName>
    <definedName name="H6AGL" localSheetId="13">[14]INPUT!#REF!</definedName>
    <definedName name="H6AGL">[14]INPUT!#REF!</definedName>
    <definedName name="H6AGR" localSheetId="13">[14]INPUT!#REF!</definedName>
    <definedName name="H6AGR">[14]INPUT!#REF!</definedName>
    <definedName name="H6BAL" localSheetId="13">[14]INPUT!#REF!</definedName>
    <definedName name="H6BAL">[14]INPUT!#REF!</definedName>
    <definedName name="H6BAR" localSheetId="13">[14]INPUT!#REF!</definedName>
    <definedName name="H6BAR">[14]INPUT!#REF!</definedName>
    <definedName name="H6BBL" localSheetId="13">[14]INPUT!#REF!</definedName>
    <definedName name="H6BBL">[14]INPUT!#REF!</definedName>
    <definedName name="H6BBR" localSheetId="13">[14]INPUT!#REF!</definedName>
    <definedName name="H6BBR">[14]INPUT!#REF!</definedName>
    <definedName name="H6CAL" localSheetId="13">[14]INPUT!#REF!</definedName>
    <definedName name="H6CAL">[14]INPUT!#REF!</definedName>
    <definedName name="H6CAR" localSheetId="13">[14]INPUT!#REF!</definedName>
    <definedName name="H6CAR">[14]INPUT!#REF!</definedName>
    <definedName name="H6CBL" localSheetId="13">[14]INPUT!#REF!</definedName>
    <definedName name="H6CBL">[14]INPUT!#REF!</definedName>
    <definedName name="H6CBR" localSheetId="13">[14]INPUT!#REF!</definedName>
    <definedName name="H6CBR">[14]INPUT!#REF!</definedName>
    <definedName name="H6CCL" localSheetId="13">[14]INPUT!#REF!</definedName>
    <definedName name="H6CCL">[14]INPUT!#REF!</definedName>
    <definedName name="H6CCR" localSheetId="13">[14]INPUT!#REF!</definedName>
    <definedName name="H6CCR">[14]INPUT!#REF!</definedName>
    <definedName name="H6D1L" localSheetId="13">[14]INPUT!#REF!</definedName>
    <definedName name="H6D1L">[14]INPUT!#REF!</definedName>
    <definedName name="H6D1R" localSheetId="13">[14]INPUT!#REF!</definedName>
    <definedName name="H6D1R">[14]INPUT!#REF!</definedName>
    <definedName name="H6D2L" localSheetId="13">[14]INPUT!#REF!</definedName>
    <definedName name="H6D2L">[14]INPUT!#REF!</definedName>
    <definedName name="H6D2R" localSheetId="13">[14]INPUT!#REF!</definedName>
    <definedName name="H6D2R">[14]INPUT!#REF!</definedName>
    <definedName name="H6D3L" localSheetId="13">[14]INPUT!#REF!</definedName>
    <definedName name="H6D3L">[14]INPUT!#REF!</definedName>
    <definedName name="H6D3R" localSheetId="13">[14]INPUT!#REF!</definedName>
    <definedName name="H6D3R">[14]INPUT!#REF!</definedName>
    <definedName name="H6L" localSheetId="13">#REF!</definedName>
    <definedName name="H6L">#REF!</definedName>
    <definedName name="H6R" localSheetId="13">#REF!</definedName>
    <definedName name="H6R">#REF!</definedName>
    <definedName name="H7A1P" localSheetId="13">#REF!</definedName>
    <definedName name="H7A1P">#REF!</definedName>
    <definedName name="h7a1t" localSheetId="13">#REF!</definedName>
    <definedName name="h7a1t">#REF!</definedName>
    <definedName name="h7a2p" localSheetId="13">#REF!</definedName>
    <definedName name="h7a2p">#REF!</definedName>
    <definedName name="h7a2t" localSheetId="13">#REF!</definedName>
    <definedName name="h7a2t">#REF!</definedName>
    <definedName name="H7AAL" localSheetId="13">[14]INPUT!#REF!</definedName>
    <definedName name="H7AAL">[14]INPUT!#REF!</definedName>
    <definedName name="H7AAR" localSheetId="13">[14]INPUT!#REF!</definedName>
    <definedName name="H7AAR">[14]INPUT!#REF!</definedName>
    <definedName name="H7ABL" localSheetId="13">[14]INPUT!#REF!</definedName>
    <definedName name="H7ABL">[14]INPUT!#REF!</definedName>
    <definedName name="H7ABR" localSheetId="13">[14]INPUT!#REF!</definedName>
    <definedName name="H7ABR">[14]INPUT!#REF!</definedName>
    <definedName name="H7ACL" localSheetId="13">[14]INPUT!#REF!</definedName>
    <definedName name="H7ACL">[14]INPUT!#REF!</definedName>
    <definedName name="H7ACR" localSheetId="13">[14]INPUT!#REF!</definedName>
    <definedName name="H7ACR">[14]INPUT!#REF!</definedName>
    <definedName name="H7ADL" localSheetId="13">[14]INPUT!#REF!</definedName>
    <definedName name="H7ADL">[14]INPUT!#REF!</definedName>
    <definedName name="H7ADR" localSheetId="13">[14]INPUT!#REF!</definedName>
    <definedName name="H7ADR">[14]INPUT!#REF!</definedName>
    <definedName name="H7AEL" localSheetId="13">[14]INPUT!#REF!</definedName>
    <definedName name="H7AEL">[14]INPUT!#REF!</definedName>
    <definedName name="H7AER" localSheetId="13">[14]INPUT!#REF!</definedName>
    <definedName name="H7AER">[14]INPUT!#REF!</definedName>
    <definedName name="H7AFL" localSheetId="13">[14]INPUT!#REF!</definedName>
    <definedName name="H7AFL">[14]INPUT!#REF!</definedName>
    <definedName name="H7AFR" localSheetId="13">[14]INPUT!#REF!</definedName>
    <definedName name="H7AFR">[14]INPUT!#REF!</definedName>
    <definedName name="H7AGL" localSheetId="13">[14]INPUT!#REF!</definedName>
    <definedName name="H7AGL">[14]INPUT!#REF!</definedName>
    <definedName name="H7AGR" localSheetId="13">[14]INPUT!#REF!</definedName>
    <definedName name="H7AGR">[14]INPUT!#REF!</definedName>
    <definedName name="H7BAL" localSheetId="13">[14]INPUT!#REF!</definedName>
    <definedName name="H7BAL">[14]INPUT!#REF!</definedName>
    <definedName name="H7BAR" localSheetId="13">[14]INPUT!#REF!</definedName>
    <definedName name="H7BAR">[14]INPUT!#REF!</definedName>
    <definedName name="H7BBL" localSheetId="13">[14]INPUT!#REF!</definedName>
    <definedName name="H7BBL">[14]INPUT!#REF!</definedName>
    <definedName name="H7BBR" localSheetId="13">[14]INPUT!#REF!</definedName>
    <definedName name="H7BBR">[14]INPUT!#REF!</definedName>
    <definedName name="H7CAL" localSheetId="13">[14]INPUT!#REF!</definedName>
    <definedName name="H7CAL">[14]INPUT!#REF!</definedName>
    <definedName name="H7CAR" localSheetId="13">[14]INPUT!#REF!</definedName>
    <definedName name="H7CAR">[14]INPUT!#REF!</definedName>
    <definedName name="H7CBL" localSheetId="13">[14]INPUT!#REF!</definedName>
    <definedName name="H7CBL">[14]INPUT!#REF!</definedName>
    <definedName name="H7CBR" localSheetId="13">[14]INPUT!#REF!</definedName>
    <definedName name="H7CBR">[14]INPUT!#REF!</definedName>
    <definedName name="H7CCL" localSheetId="13">[14]INPUT!#REF!</definedName>
    <definedName name="H7CCL">[14]INPUT!#REF!</definedName>
    <definedName name="H7CCR" localSheetId="13">[14]INPUT!#REF!</definedName>
    <definedName name="H7CCR">[14]INPUT!#REF!</definedName>
    <definedName name="H7D1L" localSheetId="13">[14]INPUT!#REF!</definedName>
    <definedName name="H7D1L">[14]INPUT!#REF!</definedName>
    <definedName name="H7D1R" localSheetId="13">[14]INPUT!#REF!</definedName>
    <definedName name="H7D1R">[14]INPUT!#REF!</definedName>
    <definedName name="H7D2L" localSheetId="13">[14]INPUT!#REF!</definedName>
    <definedName name="H7D2L">[14]INPUT!#REF!</definedName>
    <definedName name="H7D2R" localSheetId="13">[14]INPUT!#REF!</definedName>
    <definedName name="H7D2R">[14]INPUT!#REF!</definedName>
    <definedName name="H7D3L" localSheetId="13">[14]INPUT!#REF!</definedName>
    <definedName name="H7D3L">[14]INPUT!#REF!</definedName>
    <definedName name="H7D3R" localSheetId="13">[14]INPUT!#REF!</definedName>
    <definedName name="H7D3R">[14]INPUT!#REF!</definedName>
    <definedName name="H7L" localSheetId="13">#REF!</definedName>
    <definedName name="H7L">#REF!</definedName>
    <definedName name="H7R" localSheetId="13">#REF!</definedName>
    <definedName name="H7R">#REF!</definedName>
    <definedName name="H8A1P" localSheetId="13">#REF!</definedName>
    <definedName name="H8A1P">#REF!</definedName>
    <definedName name="h8a1t" localSheetId="13">#REF!</definedName>
    <definedName name="h8a1t">#REF!</definedName>
    <definedName name="h8a2p" localSheetId="13">#REF!</definedName>
    <definedName name="h8a2p">#REF!</definedName>
    <definedName name="h8a2t" localSheetId="13">#REF!</definedName>
    <definedName name="h8a2t">#REF!</definedName>
    <definedName name="H8AAL" localSheetId="13">[14]INPUT!#REF!</definedName>
    <definedName name="H8AAL">[14]INPUT!#REF!</definedName>
    <definedName name="H8AAR" localSheetId="13">[14]INPUT!#REF!</definedName>
    <definedName name="H8AAR">[14]INPUT!#REF!</definedName>
    <definedName name="H8ABL" localSheetId="13">[14]INPUT!#REF!</definedName>
    <definedName name="H8ABL">[14]INPUT!#REF!</definedName>
    <definedName name="H8ABR" localSheetId="13">[14]INPUT!#REF!</definedName>
    <definedName name="H8ABR">[14]INPUT!#REF!</definedName>
    <definedName name="H8ACL" localSheetId="13">[14]INPUT!#REF!</definedName>
    <definedName name="H8ACL">[14]INPUT!#REF!</definedName>
    <definedName name="H8ACR" localSheetId="13">[14]INPUT!#REF!</definedName>
    <definedName name="H8ACR">[14]INPUT!#REF!</definedName>
    <definedName name="H8ADL" localSheetId="13">[14]INPUT!#REF!</definedName>
    <definedName name="H8ADL">[14]INPUT!#REF!</definedName>
    <definedName name="H8ADR" localSheetId="13">[14]INPUT!#REF!</definedName>
    <definedName name="H8ADR">[14]INPUT!#REF!</definedName>
    <definedName name="H8AEL" localSheetId="13">[14]INPUT!#REF!</definedName>
    <definedName name="H8AEL">[14]INPUT!#REF!</definedName>
    <definedName name="H8AER" localSheetId="13">[14]INPUT!#REF!</definedName>
    <definedName name="H8AER">[14]INPUT!#REF!</definedName>
    <definedName name="H8AFL" localSheetId="13">[14]INPUT!#REF!</definedName>
    <definedName name="H8AFL">[14]INPUT!#REF!</definedName>
    <definedName name="H8AFR" localSheetId="13">[14]INPUT!#REF!</definedName>
    <definedName name="H8AFR">[14]INPUT!#REF!</definedName>
    <definedName name="H8AGL" localSheetId="13">[14]INPUT!#REF!</definedName>
    <definedName name="H8AGL">[14]INPUT!#REF!</definedName>
    <definedName name="H8AGR" localSheetId="13">[14]INPUT!#REF!</definedName>
    <definedName name="H8AGR">[14]INPUT!#REF!</definedName>
    <definedName name="H8BAL" localSheetId="13">[14]INPUT!#REF!</definedName>
    <definedName name="H8BAL">[14]INPUT!#REF!</definedName>
    <definedName name="H8BAR" localSheetId="13">[14]INPUT!#REF!</definedName>
    <definedName name="H8BAR">[14]INPUT!#REF!</definedName>
    <definedName name="H8BBL" localSheetId="13">[14]INPUT!#REF!</definedName>
    <definedName name="H8BBL">[14]INPUT!#REF!</definedName>
    <definedName name="H8BBR" localSheetId="13">[14]INPUT!#REF!</definedName>
    <definedName name="H8BBR">[14]INPUT!#REF!</definedName>
    <definedName name="H8CAL" localSheetId="13">[14]INPUT!#REF!</definedName>
    <definedName name="H8CAL">[14]INPUT!#REF!</definedName>
    <definedName name="H8CAR" localSheetId="13">[14]INPUT!#REF!</definedName>
    <definedName name="H8CAR">[14]INPUT!#REF!</definedName>
    <definedName name="H8CBL" localSheetId="13">[14]INPUT!#REF!</definedName>
    <definedName name="H8CBL">[14]INPUT!#REF!</definedName>
    <definedName name="H8CBR" localSheetId="13">[14]INPUT!#REF!</definedName>
    <definedName name="H8CBR">[14]INPUT!#REF!</definedName>
    <definedName name="H8CCL" localSheetId="13">[14]INPUT!#REF!</definedName>
    <definedName name="H8CCL">[14]INPUT!#REF!</definedName>
    <definedName name="H8CCR" localSheetId="13">[14]INPUT!#REF!</definedName>
    <definedName name="H8CCR">[14]INPUT!#REF!</definedName>
    <definedName name="H8D1L" localSheetId="13">[14]INPUT!#REF!</definedName>
    <definedName name="H8D1L">[14]INPUT!#REF!</definedName>
    <definedName name="H8D1R" localSheetId="13">[14]INPUT!#REF!</definedName>
    <definedName name="H8D1R">[14]INPUT!#REF!</definedName>
    <definedName name="H8D2L" localSheetId="13">[14]INPUT!#REF!</definedName>
    <definedName name="H8D2L">[14]INPUT!#REF!</definedName>
    <definedName name="H8D2R" localSheetId="13">[14]INPUT!#REF!</definedName>
    <definedName name="H8D2R">[14]INPUT!#REF!</definedName>
    <definedName name="H8D3L" localSheetId="13">[14]INPUT!#REF!</definedName>
    <definedName name="H8D3L">[14]INPUT!#REF!</definedName>
    <definedName name="H8D3R" localSheetId="13">[14]INPUT!#REF!</definedName>
    <definedName name="H8D3R">[14]INPUT!#REF!</definedName>
    <definedName name="H9A" localSheetId="13">#REF!</definedName>
    <definedName name="H9A">#REF!</definedName>
    <definedName name="H9A1P" localSheetId="13">#REF!</definedName>
    <definedName name="H9A1P">#REF!</definedName>
    <definedName name="h9a1t" localSheetId="13">#REF!</definedName>
    <definedName name="h9a1t">#REF!</definedName>
    <definedName name="h9a2p" localSheetId="13">#REF!</definedName>
    <definedName name="h9a2p">#REF!</definedName>
    <definedName name="h9a2t" localSheetId="13">#REF!</definedName>
    <definedName name="h9a2t">#REF!</definedName>
    <definedName name="H9AAL" localSheetId="13">[14]INPUT!#REF!</definedName>
    <definedName name="H9AAL">[14]INPUT!#REF!</definedName>
    <definedName name="H9AAR" localSheetId="13">[14]INPUT!#REF!</definedName>
    <definedName name="H9AAR">[14]INPUT!#REF!</definedName>
    <definedName name="H9ABL" localSheetId="13">[14]INPUT!#REF!</definedName>
    <definedName name="H9ABL">[14]INPUT!#REF!</definedName>
    <definedName name="H9ABR" localSheetId="13">[14]INPUT!#REF!</definedName>
    <definedName name="H9ABR">[14]INPUT!#REF!</definedName>
    <definedName name="H9ACL" localSheetId="13">[14]INPUT!#REF!</definedName>
    <definedName name="H9ACL">[14]INPUT!#REF!</definedName>
    <definedName name="H9ACR" localSheetId="13">[14]INPUT!#REF!</definedName>
    <definedName name="H9ACR">[14]INPUT!#REF!</definedName>
    <definedName name="H9ADL" localSheetId="13">[14]INPUT!#REF!</definedName>
    <definedName name="H9ADL">[14]INPUT!#REF!</definedName>
    <definedName name="H9ADR" localSheetId="13">[14]INPUT!#REF!</definedName>
    <definedName name="H9ADR">[14]INPUT!#REF!</definedName>
    <definedName name="H9AEL" localSheetId="13">[14]INPUT!#REF!</definedName>
    <definedName name="H9AEL">[14]INPUT!#REF!</definedName>
    <definedName name="H9AER" localSheetId="13">[14]INPUT!#REF!</definedName>
    <definedName name="H9AER">[14]INPUT!#REF!</definedName>
    <definedName name="H9AFL" localSheetId="13">[14]INPUT!#REF!</definedName>
    <definedName name="H9AFL">[14]INPUT!#REF!</definedName>
    <definedName name="H9AFR" localSheetId="13">[14]INPUT!#REF!</definedName>
    <definedName name="H9AFR">[14]INPUT!#REF!</definedName>
    <definedName name="H9AGL" localSheetId="13">[14]INPUT!#REF!</definedName>
    <definedName name="H9AGL">[14]INPUT!#REF!</definedName>
    <definedName name="H9AGR" localSheetId="13">[14]INPUT!#REF!</definedName>
    <definedName name="H9AGR">[14]INPUT!#REF!</definedName>
    <definedName name="H9BAL" localSheetId="13">[14]INPUT!#REF!</definedName>
    <definedName name="H9BAL">[14]INPUT!#REF!</definedName>
    <definedName name="H9BAR" localSheetId="13">[14]INPUT!#REF!</definedName>
    <definedName name="H9BAR">[14]INPUT!#REF!</definedName>
    <definedName name="H9BBL" localSheetId="13">[14]INPUT!#REF!</definedName>
    <definedName name="H9BBL">[14]INPUT!#REF!</definedName>
    <definedName name="H9BBR" localSheetId="13">[14]INPUT!#REF!</definedName>
    <definedName name="H9BBR">[14]INPUT!#REF!</definedName>
    <definedName name="H9CAL" localSheetId="13">[14]INPUT!#REF!</definedName>
    <definedName name="H9CAL">[14]INPUT!#REF!</definedName>
    <definedName name="H9CAR" localSheetId="13">[14]INPUT!#REF!</definedName>
    <definedName name="H9CAR">[14]INPUT!#REF!</definedName>
    <definedName name="H9CBL" localSheetId="13">[14]INPUT!#REF!</definedName>
    <definedName name="H9CBL">[14]INPUT!#REF!</definedName>
    <definedName name="H9CBR" localSheetId="13">[14]INPUT!#REF!</definedName>
    <definedName name="H9CBR">[14]INPUT!#REF!</definedName>
    <definedName name="H9CCL" localSheetId="13">[14]INPUT!#REF!</definedName>
    <definedName name="H9CCL">[14]INPUT!#REF!</definedName>
    <definedName name="H9CCR" localSheetId="13">[14]INPUT!#REF!</definedName>
    <definedName name="H9CCR">[14]INPUT!#REF!</definedName>
    <definedName name="H9D1L" localSheetId="13">[14]INPUT!#REF!</definedName>
    <definedName name="H9D1L">[14]INPUT!#REF!</definedName>
    <definedName name="H9D1R" localSheetId="13">[14]INPUT!#REF!</definedName>
    <definedName name="H9D1R">[14]INPUT!#REF!</definedName>
    <definedName name="H9D2L" localSheetId="13">[14]INPUT!#REF!</definedName>
    <definedName name="H9D2L">[14]INPUT!#REF!</definedName>
    <definedName name="H9D2R" localSheetId="13">[14]INPUT!#REF!</definedName>
    <definedName name="H9D2R">[14]INPUT!#REF!</definedName>
    <definedName name="H9D3L" localSheetId="13">[14]INPUT!#REF!</definedName>
    <definedName name="H9D3L">[14]INPUT!#REF!</definedName>
    <definedName name="H9D3R" localSheetId="13">[14]INPUT!#REF!</definedName>
    <definedName name="H9D3R">[14]INPUT!#REF!</definedName>
    <definedName name="HA" localSheetId="13">#REF!</definedName>
    <definedName name="HA">#REF!</definedName>
    <definedName name="HA10L" localSheetId="13">[14]INPUT!#REF!</definedName>
    <definedName name="HA10L">[14]INPUT!#REF!</definedName>
    <definedName name="HA10R" localSheetId="13">[14]INPUT!#REF!</definedName>
    <definedName name="HA10R">[14]INPUT!#REF!</definedName>
    <definedName name="HA1P" localSheetId="13">#REF!</definedName>
    <definedName name="HA1P">#REF!</definedName>
    <definedName name="ha1t" localSheetId="13">#REF!</definedName>
    <definedName name="ha1t">#REF!</definedName>
    <definedName name="ha2p" localSheetId="13">#REF!</definedName>
    <definedName name="ha2p">#REF!</definedName>
    <definedName name="ha2t" localSheetId="13">#REF!</definedName>
    <definedName name="ha2t">#REF!</definedName>
    <definedName name="HA3L" localSheetId="13">[14]INPUT!#REF!</definedName>
    <definedName name="HA3L">[14]INPUT!#REF!</definedName>
    <definedName name="HA3R" localSheetId="13">[14]INPUT!#REF!</definedName>
    <definedName name="HA3R">[14]INPUT!#REF!</definedName>
    <definedName name="HA4L" localSheetId="13">[14]INPUT!#REF!</definedName>
    <definedName name="HA4L">[14]INPUT!#REF!</definedName>
    <definedName name="HA4R" localSheetId="13">[14]INPUT!#REF!</definedName>
    <definedName name="HA4R">[14]INPUT!#REF!</definedName>
    <definedName name="HA5L" localSheetId="13">[14]INPUT!#REF!</definedName>
    <definedName name="HA5L">[14]INPUT!#REF!</definedName>
    <definedName name="HA5R" localSheetId="13">[14]INPUT!#REF!</definedName>
    <definedName name="HA5R">[14]INPUT!#REF!</definedName>
    <definedName name="HA6L" localSheetId="13">[14]INPUT!#REF!</definedName>
    <definedName name="HA6L">[14]INPUT!#REF!</definedName>
    <definedName name="HA6R" localSheetId="13">[14]INPUT!#REF!</definedName>
    <definedName name="HA6R">[14]INPUT!#REF!</definedName>
    <definedName name="HA7L" localSheetId="13">[14]INPUT!#REF!</definedName>
    <definedName name="HA7L">[14]INPUT!#REF!</definedName>
    <definedName name="HA7R" localSheetId="13">[14]INPUT!#REF!</definedName>
    <definedName name="HA7R">[14]INPUT!#REF!</definedName>
    <definedName name="HA8L" localSheetId="13">[14]INPUT!#REF!</definedName>
    <definedName name="HA8L">[14]INPUT!#REF!</definedName>
    <definedName name="HA8R" localSheetId="13">[14]INPUT!#REF!</definedName>
    <definedName name="HA8R">[14]INPUT!#REF!</definedName>
    <definedName name="HA9L" localSheetId="13">[14]INPUT!#REF!</definedName>
    <definedName name="HA9L">[14]INPUT!#REF!</definedName>
    <definedName name="HA9R" localSheetId="13">[14]INPUT!#REF!</definedName>
    <definedName name="HA9R">[14]INPUT!#REF!</definedName>
    <definedName name="HAB" localSheetId="13">#REF!</definedName>
    <definedName name="HAB">#REF!</definedName>
    <definedName name="HC" localSheetId="13">#REF!</definedName>
    <definedName name="HC">#REF!</definedName>
    <definedName name="Hca" localSheetId="13">#REF!</definedName>
    <definedName name="Hca">#REF!</definedName>
    <definedName name="Hcd" localSheetId="13">#REF!</definedName>
    <definedName name="Hcd">#REF!</definedName>
    <definedName name="HD" localSheetId="13">#REF!</definedName>
    <definedName name="HD">#REF!</definedName>
    <definedName name="HDRR" localSheetId="13">BlankMacro1</definedName>
    <definedName name="HDRR">BlankMacro1</definedName>
    <definedName name="HE" localSheetId="13">#REF!</definedName>
    <definedName name="HE">#REF!</definedName>
    <definedName name="Hello" localSheetId="13">#REF!</definedName>
    <definedName name="Hello">#REF!</definedName>
    <definedName name="HF" localSheetId="13">#REF!</definedName>
    <definedName name="HF">#REF!</definedName>
    <definedName name="HGF" localSheetId="13">BlankMacro1</definedName>
    <definedName name="HGF">BlankMacro1</definedName>
    <definedName name="HH" localSheetId="13">#REF!</definedName>
    <definedName name="HH">#REF!</definedName>
    <definedName name="HH10L" localSheetId="13">[14]INPUT!#REF!</definedName>
    <definedName name="HH10L">[14]INPUT!#REF!</definedName>
    <definedName name="HH10R" localSheetId="13">[14]INPUT!#REF!</definedName>
    <definedName name="HH10R">[14]INPUT!#REF!</definedName>
    <definedName name="HH3L" localSheetId="13">[14]INPUT!#REF!</definedName>
    <definedName name="HH3L">[14]INPUT!#REF!</definedName>
    <definedName name="HH3R" localSheetId="13">[14]INPUT!#REF!</definedName>
    <definedName name="HH3R">[14]INPUT!#REF!</definedName>
    <definedName name="HH4L" localSheetId="13">[14]INPUT!#REF!</definedName>
    <definedName name="HH4L">[14]INPUT!#REF!</definedName>
    <definedName name="HH4R" localSheetId="13">[14]INPUT!#REF!</definedName>
    <definedName name="HH4R">[14]INPUT!#REF!</definedName>
    <definedName name="HH5L" localSheetId="13">[14]INPUT!#REF!</definedName>
    <definedName name="HH5L">[14]INPUT!#REF!</definedName>
    <definedName name="HH5R" localSheetId="13">[14]INPUT!#REF!</definedName>
    <definedName name="HH5R">[14]INPUT!#REF!</definedName>
    <definedName name="HH6L" localSheetId="13">[14]INPUT!#REF!</definedName>
    <definedName name="HH6L">[14]INPUT!#REF!</definedName>
    <definedName name="HH6R" localSheetId="13">[14]INPUT!#REF!</definedName>
    <definedName name="HH6R">[14]INPUT!#REF!</definedName>
    <definedName name="HH7L" localSheetId="13">[14]INPUT!#REF!</definedName>
    <definedName name="HH7L">[14]INPUT!#REF!</definedName>
    <definedName name="HH7R" localSheetId="13">[14]INPUT!#REF!</definedName>
    <definedName name="HH7R">[14]INPUT!#REF!</definedName>
    <definedName name="HH8L" localSheetId="13">[14]INPUT!#REF!</definedName>
    <definedName name="HH8L">[14]INPUT!#REF!</definedName>
    <definedName name="HH8R" localSheetId="13">[14]INPUT!#REF!</definedName>
    <definedName name="HH8R">[14]INPUT!#REF!</definedName>
    <definedName name="HH9L" localSheetId="13">[14]INPUT!#REF!</definedName>
    <definedName name="HH9L">[14]INPUT!#REF!</definedName>
    <definedName name="HH9R" localSheetId="13">[14]INPUT!#REF!</definedName>
    <definedName name="HH9R">[14]INPUT!#REF!</definedName>
    <definedName name="HHH" localSheetId="13">#REF!</definedName>
    <definedName name="HHH">#REF!</definedName>
    <definedName name="HHHHH" localSheetId="13">#REF!</definedName>
    <definedName name="HHHHH">#REF!</definedName>
    <definedName name="HHS" localSheetId="13">#REF!</definedName>
    <definedName name="HHS">#REF!</definedName>
    <definedName name="HHT" localSheetId="13">#REF!</definedName>
    <definedName name="HHT">#REF!</definedName>
    <definedName name="HJ" localSheetId="13">BlankMacro1</definedName>
    <definedName name="HJ">BlankMacro1</definedName>
    <definedName name="HL" localSheetId="13">#REF!</definedName>
    <definedName name="HL">#REF!</definedName>
    <definedName name="HM" localSheetId="13">#REF!</definedName>
    <definedName name="HM">#REF!</definedName>
    <definedName name="HP" localSheetId="13">#REF!</definedName>
    <definedName name="HP">#REF!</definedName>
    <definedName name="HPI" localSheetId="13">#REF!</definedName>
    <definedName name="HPI">#REF!</definedName>
    <definedName name="hr" localSheetId="13">BlankMacro1</definedName>
    <definedName name="hr">BlankMacro1</definedName>
    <definedName name="HRTT" localSheetId="13">BlankMacro1</definedName>
    <definedName name="HRTT">BlankMacro1</definedName>
    <definedName name="HS" localSheetId="13">[15]교각1!#REF!</definedName>
    <definedName name="HS">[15]교각1!#REF!</definedName>
    <definedName name="HSH" localSheetId="13">#REF!</definedName>
    <definedName name="HSH">#REF!</definedName>
    <definedName name="HSP" localSheetId="13">#REF!</definedName>
    <definedName name="HSP">#REF!</definedName>
    <definedName name="HST" localSheetId="13">#REF!</definedName>
    <definedName name="HST">#REF!</definedName>
    <definedName name="HSUM10L" localSheetId="13">[14]INPUT!#REF!</definedName>
    <definedName name="HSUM10L">[14]INPUT!#REF!</definedName>
    <definedName name="HSUM10R" localSheetId="13">[14]INPUT!#REF!</definedName>
    <definedName name="HSUM10R">[14]INPUT!#REF!</definedName>
    <definedName name="HSUM3L" localSheetId="13">[14]INPUT!#REF!</definedName>
    <definedName name="HSUM3L">[14]INPUT!#REF!</definedName>
    <definedName name="HSUM3R" localSheetId="13">[14]INPUT!#REF!</definedName>
    <definedName name="HSUM3R">[14]INPUT!#REF!</definedName>
    <definedName name="HSUM4L" localSheetId="13">[14]INPUT!#REF!</definedName>
    <definedName name="HSUM4L">[14]INPUT!#REF!</definedName>
    <definedName name="HSUM4R" localSheetId="13">[14]INPUT!#REF!</definedName>
    <definedName name="HSUM4R">[14]INPUT!#REF!</definedName>
    <definedName name="HSUM5L" localSheetId="13">[14]INPUT!#REF!</definedName>
    <definedName name="HSUM5L">[14]INPUT!#REF!</definedName>
    <definedName name="HSUM5R" localSheetId="13">[14]INPUT!#REF!</definedName>
    <definedName name="HSUM5R">[14]INPUT!#REF!</definedName>
    <definedName name="HSUM6L" localSheetId="13">[14]INPUT!#REF!</definedName>
    <definedName name="HSUM6L">[14]INPUT!#REF!</definedName>
    <definedName name="HSUM6R" localSheetId="13">[14]INPUT!#REF!</definedName>
    <definedName name="HSUM6R">[14]INPUT!#REF!</definedName>
    <definedName name="HSUM7L" localSheetId="13">[14]INPUT!#REF!</definedName>
    <definedName name="HSUM7L">[14]INPUT!#REF!</definedName>
    <definedName name="HSUM7R" localSheetId="13">[14]INPUT!#REF!</definedName>
    <definedName name="HSUM7R">[14]INPUT!#REF!</definedName>
    <definedName name="HSUM8L" localSheetId="13">[14]INPUT!#REF!</definedName>
    <definedName name="HSUM8L">[14]INPUT!#REF!</definedName>
    <definedName name="HSUM8R" localSheetId="13">[14]INPUT!#REF!</definedName>
    <definedName name="HSUM8R">[14]INPUT!#REF!</definedName>
    <definedName name="HSUM9L" localSheetId="13">[14]INPUT!#REF!</definedName>
    <definedName name="HSUM9L">[14]INPUT!#REF!</definedName>
    <definedName name="HSUM9R" localSheetId="13">[14]INPUT!#REF!</definedName>
    <definedName name="HSUM9R">[14]INPUT!#REF!</definedName>
    <definedName name="HUB" localSheetId="13">#REF!</definedName>
    <definedName name="HUB">#REF!</definedName>
    <definedName name="HUH" localSheetId="13">#REF!</definedName>
    <definedName name="HUH">#REF!</definedName>
    <definedName name="HWL" localSheetId="13">#REF!</definedName>
    <definedName name="HWL">#REF!</definedName>
    <definedName name="HWP" localSheetId="13">#REF!</definedName>
    <definedName name="HWP">#REF!</definedName>
    <definedName name="HWR" localSheetId="13">#REF!</definedName>
    <definedName name="HWR">#REF!</definedName>
    <definedName name="HX10L" localSheetId="13">[14]INPUT!#REF!</definedName>
    <definedName name="HX10L">[14]INPUT!#REF!</definedName>
    <definedName name="HX10R" localSheetId="13">[14]INPUT!#REF!</definedName>
    <definedName name="HX10R">[14]INPUT!#REF!</definedName>
    <definedName name="HX3L" localSheetId="13">[14]INPUT!#REF!</definedName>
    <definedName name="HX3L">[14]INPUT!#REF!</definedName>
    <definedName name="HX3R" localSheetId="13">[14]INPUT!#REF!</definedName>
    <definedName name="HX3R">[14]INPUT!#REF!</definedName>
    <definedName name="HX4L" localSheetId="13">[14]INPUT!#REF!</definedName>
    <definedName name="HX4L">[14]INPUT!#REF!</definedName>
    <definedName name="HX4R" localSheetId="13">[14]INPUT!#REF!</definedName>
    <definedName name="HX4R">[14]INPUT!#REF!</definedName>
    <definedName name="HX5L" localSheetId="13">[14]INPUT!#REF!</definedName>
    <definedName name="HX5L">[14]INPUT!#REF!</definedName>
    <definedName name="HX5R" localSheetId="13">[14]INPUT!#REF!</definedName>
    <definedName name="HX5R">[14]INPUT!#REF!</definedName>
    <definedName name="HX6L" localSheetId="13">[14]INPUT!#REF!</definedName>
    <definedName name="HX6L">[14]INPUT!#REF!</definedName>
    <definedName name="HX6R" localSheetId="13">[14]INPUT!#REF!</definedName>
    <definedName name="HX6R">[14]INPUT!#REF!</definedName>
    <definedName name="HX7L" localSheetId="13">[14]INPUT!#REF!</definedName>
    <definedName name="HX7L">[14]INPUT!#REF!</definedName>
    <definedName name="HX7R" localSheetId="13">[14]INPUT!#REF!</definedName>
    <definedName name="HX7R">[14]INPUT!#REF!</definedName>
    <definedName name="HX8L" localSheetId="13">[14]INPUT!#REF!</definedName>
    <definedName name="HX8L">[14]INPUT!#REF!</definedName>
    <definedName name="HX8R" localSheetId="13">[14]INPUT!#REF!</definedName>
    <definedName name="HX8R">[14]INPUT!#REF!</definedName>
    <definedName name="HX9L" localSheetId="13">[14]INPUT!#REF!</definedName>
    <definedName name="HX9L">[14]INPUT!#REF!</definedName>
    <definedName name="HX9R" localSheetId="13">[14]INPUT!#REF!</definedName>
    <definedName name="HX9R">[14]INPUT!#REF!</definedName>
    <definedName name="H사" localSheetId="13">#REF!</definedName>
    <definedName name="H사">#REF!</definedName>
    <definedName name="H삼" localSheetId="13">#REF!</definedName>
    <definedName name="H삼">#REF!</definedName>
    <definedName name="H이" localSheetId="13">#REF!</definedName>
    <definedName name="H이">#REF!</definedName>
    <definedName name="H일" localSheetId="13">#REF!</definedName>
    <definedName name="H일">#REF!</definedName>
    <definedName name="H형강" localSheetId="13">#REF!</definedName>
    <definedName name="H형강">#REF!</definedName>
    <definedName name="i" localSheetId="13">BlankMacro1</definedName>
    <definedName name="i">BlankMacro1</definedName>
    <definedName name="II" localSheetId="13">#REF!</definedName>
    <definedName name="II">#REF!</definedName>
    <definedName name="IIIIIII" localSheetId="13">#REF!</definedName>
    <definedName name="IIIIIII">#REF!</definedName>
    <definedName name="IK" localSheetId="13">BlankMacro1</definedName>
    <definedName name="IK">BlankMacro1</definedName>
    <definedName name="IKJ" localSheetId="13">BlankMacro1</definedName>
    <definedName name="IKJ">BlankMacro1</definedName>
    <definedName name="IKL" localSheetId="13">BlankMacro1</definedName>
    <definedName name="IKL">BlankMacro1</definedName>
    <definedName name="ILK" localSheetId="13">BlankMacro1</definedName>
    <definedName name="ILK">BlankMacro1</definedName>
    <definedName name="IU" localSheetId="13">BlankMacro1</definedName>
    <definedName name="IU">BlankMacro1</definedName>
    <definedName name="J" localSheetId="13">#REF!</definedName>
    <definedName name="J">#REF!</definedName>
    <definedName name="jhj" localSheetId="13">#REF!</definedName>
    <definedName name="jhj">#REF!</definedName>
    <definedName name="JJJ" localSheetId="13">#REF!</definedName>
    <definedName name="JJJ">#REF!</definedName>
    <definedName name="JJJJJ" localSheetId="13">#REF!</definedName>
    <definedName name="JJJJJ">#REF!</definedName>
    <definedName name="JK" localSheetId="13">BlankMacro1</definedName>
    <definedName name="JK">BlankMacro1</definedName>
    <definedName name="JL" localSheetId="13">#REF!</definedName>
    <definedName name="JL">#REF!</definedName>
    <definedName name="JT" localSheetId="13">#REF!</definedName>
    <definedName name="JT">#REF!</definedName>
    <definedName name="JUI" localSheetId="13">BlankMacro1</definedName>
    <definedName name="JUI">BlankMacro1</definedName>
    <definedName name="JY" localSheetId="13">BlankMacro1</definedName>
    <definedName name="JY">BlankMacro1</definedName>
    <definedName name="JYH" localSheetId="13">#REF!</definedName>
    <definedName name="JYH">#REF!</definedName>
    <definedName name="J총뒷">[13]배수공!$AH$11</definedName>
    <definedName name="J총콘">[20]배수공!$AL$11</definedName>
    <definedName name="K" localSheetId="13">#REF!</definedName>
    <definedName name="K">#REF!</definedName>
    <definedName name="KA" localSheetId="13">#REF!</definedName>
    <definedName name="KA">#REF!</definedName>
    <definedName name="Ka일" localSheetId="13">#REF!</definedName>
    <definedName name="Ka일">#REF!</definedName>
    <definedName name="Ka투" localSheetId="13">#REF!</definedName>
    <definedName name="Ka투">#REF!</definedName>
    <definedName name="Kea" localSheetId="13">#REF!</definedName>
    <definedName name="Kea">#REF!</definedName>
    <definedName name="Kh" localSheetId="13">#REF!</definedName>
    <definedName name="Kh">#REF!</definedName>
    <definedName name="kh014017641" localSheetId="13">#REF!</definedName>
    <definedName name="kh014017641">#REF!</definedName>
    <definedName name="kh301948010" localSheetId="13">#REF!</definedName>
    <definedName name="kh301948010">#REF!</definedName>
    <definedName name="kh774740099" localSheetId="13">#REF!</definedName>
    <definedName name="kh774740099">#REF!</definedName>
    <definedName name="KI" localSheetId="13">BlankMacro1</definedName>
    <definedName name="KI">BlankMacro1</definedName>
    <definedName name="KIU" localSheetId="13">BlankMacro1</definedName>
    <definedName name="KIU">BlankMacro1</definedName>
    <definedName name="KJHGHGGTG" localSheetId="13">#REF!</definedName>
    <definedName name="KJHGHGGTG">#REF!</definedName>
    <definedName name="KK" localSheetId="13">#REF!</definedName>
    <definedName name="KK">#REF!</definedName>
    <definedName name="KKK" localSheetId="14">#REF!</definedName>
    <definedName name="KKK" localSheetId="4" hidden="1">[21]날개벽수량표!#REF!</definedName>
    <definedName name="KKK" localSheetId="13" hidden="1">[21]날개벽수량표!#REF!</definedName>
    <definedName name="KKK" localSheetId="11" hidden="1">[21]날개벽수량표!#REF!</definedName>
    <definedName name="KKK" hidden="1">[21]날개벽수량표!#REF!</definedName>
    <definedName name="kkkkk" localSheetId="14" hidden="1">[22]날개벽수량표!#REF!</definedName>
    <definedName name="kkkkk" localSheetId="4" hidden="1">[22]날개벽수량표!#REF!</definedName>
    <definedName name="kkkkk" localSheetId="13" hidden="1">[22]날개벽수량표!#REF!</definedName>
    <definedName name="kkkkk" localSheetId="11" hidden="1">[22]날개벽수량표!#REF!</definedName>
    <definedName name="kkkkk" hidden="1">[22]날개벽수량표!#REF!</definedName>
    <definedName name="klkkk" localSheetId="14" hidden="1">[23]날개벽수량표!#REF!</definedName>
    <definedName name="klkkk" localSheetId="4" hidden="1">[23]날개벽수량표!#REF!</definedName>
    <definedName name="klkkk" localSheetId="13" hidden="1">[23]날개벽수량표!#REF!</definedName>
    <definedName name="klkkk" localSheetId="11" hidden="1">[23]날개벽수량표!#REF!</definedName>
    <definedName name="klkkk" hidden="1">[23]날개벽수량표!#REF!</definedName>
    <definedName name="Ko" localSheetId="13">#REF!</definedName>
    <definedName name="Ko">#REF!</definedName>
    <definedName name="KU" localSheetId="13">BlankMacro1</definedName>
    <definedName name="KU">BlankMacro1</definedName>
    <definedName name="Kv" localSheetId="13">#REF!</definedName>
    <definedName name="Kv">#REF!</definedName>
    <definedName name="L" localSheetId="13">#REF!</definedName>
    <definedName name="L">#REF!</definedName>
    <definedName name="L1A1P" localSheetId="13">#REF!</definedName>
    <definedName name="L1A1P">#REF!</definedName>
    <definedName name="l1a1t" localSheetId="13">#REF!</definedName>
    <definedName name="l1a1t">#REF!</definedName>
    <definedName name="l1a2p" localSheetId="13">#REF!</definedName>
    <definedName name="l1a2p">#REF!</definedName>
    <definedName name="l1a2t" localSheetId="13">#REF!</definedName>
    <definedName name="l1a2t">#REF!</definedName>
    <definedName name="L1L" localSheetId="13">#REF!</definedName>
    <definedName name="L1L">#REF!</definedName>
    <definedName name="L1S" localSheetId="13">#REF!</definedName>
    <definedName name="L1S">#REF!</definedName>
    <definedName name="L2A1P" localSheetId="13">#REF!</definedName>
    <definedName name="L2A1P">#REF!</definedName>
    <definedName name="l2a1t" localSheetId="13">#REF!</definedName>
    <definedName name="l2a1t">#REF!</definedName>
    <definedName name="l2a2p" localSheetId="13">#REF!</definedName>
    <definedName name="l2a2p">#REF!</definedName>
    <definedName name="l2a2t" localSheetId="13">#REF!</definedName>
    <definedName name="l2a2t">#REF!</definedName>
    <definedName name="L2L" localSheetId="13">#REF!</definedName>
    <definedName name="L2L">#REF!</definedName>
    <definedName name="L2S" localSheetId="13">#REF!</definedName>
    <definedName name="L2S">#REF!</definedName>
    <definedName name="L3A1P" localSheetId="13">#REF!</definedName>
    <definedName name="L3A1P">#REF!</definedName>
    <definedName name="l3a1t" localSheetId="13">#REF!</definedName>
    <definedName name="l3a1t">#REF!</definedName>
    <definedName name="l3a2p" localSheetId="13">#REF!</definedName>
    <definedName name="l3a2p">#REF!</definedName>
    <definedName name="l3a2t" localSheetId="13">#REF!</definedName>
    <definedName name="l3a2t">#REF!</definedName>
    <definedName name="L3L" localSheetId="13">#REF!</definedName>
    <definedName name="L3L">#REF!</definedName>
    <definedName name="L4A1P" localSheetId="13">#REF!</definedName>
    <definedName name="L4A1P">#REF!</definedName>
    <definedName name="l4a1t" localSheetId="13">#REF!</definedName>
    <definedName name="l4a1t">#REF!</definedName>
    <definedName name="l4a2p" localSheetId="13">#REF!</definedName>
    <definedName name="l4a2p">#REF!</definedName>
    <definedName name="l4a2t" localSheetId="13">#REF!</definedName>
    <definedName name="l4a2t">#REF!</definedName>
    <definedName name="L4L" localSheetId="13">#REF!</definedName>
    <definedName name="L4L">#REF!</definedName>
    <definedName name="L5A1P" localSheetId="13">#REF!</definedName>
    <definedName name="L5A1P">#REF!</definedName>
    <definedName name="l5a1t" localSheetId="13">#REF!</definedName>
    <definedName name="l5a1t">#REF!</definedName>
    <definedName name="l5a2p" localSheetId="13">#REF!</definedName>
    <definedName name="l5a2p">#REF!</definedName>
    <definedName name="l5a2t" localSheetId="13">#REF!</definedName>
    <definedName name="l5a2t">#REF!</definedName>
    <definedName name="L5S" localSheetId="13">#REF!</definedName>
    <definedName name="L5S">#REF!</definedName>
    <definedName name="L6A1P" localSheetId="13">#REF!</definedName>
    <definedName name="L6A1P">#REF!</definedName>
    <definedName name="l6a1t" localSheetId="13">#REF!</definedName>
    <definedName name="l6a1t">#REF!</definedName>
    <definedName name="l6a2p" localSheetId="13">#REF!</definedName>
    <definedName name="l6a2p">#REF!</definedName>
    <definedName name="l6a2t" localSheetId="13">#REF!</definedName>
    <definedName name="l6a2t">#REF!</definedName>
    <definedName name="LA" localSheetId="13">#REF!</definedName>
    <definedName name="LA">#REF!</definedName>
    <definedName name="LA1P" localSheetId="13">#REF!</definedName>
    <definedName name="LA1P">#REF!</definedName>
    <definedName name="la1t" localSheetId="13">#REF!</definedName>
    <definedName name="la1t">#REF!</definedName>
    <definedName name="la2p" localSheetId="13">#REF!</definedName>
    <definedName name="la2p">#REF!</definedName>
    <definedName name="la2t" localSheetId="13">#REF!</definedName>
    <definedName name="la2t">#REF!</definedName>
    <definedName name="LBOX1" localSheetId="13">#REF!</definedName>
    <definedName name="LBOX1">#REF!</definedName>
    <definedName name="LBOX2" localSheetId="13">#REF!</definedName>
    <definedName name="LBOX2">#REF!</definedName>
    <definedName name="lc" localSheetId="13">[5]설계조건!#REF!</definedName>
    <definedName name="lc">[5]설계조건!#REF!</definedName>
    <definedName name="LCC" localSheetId="13">#REF!</definedName>
    <definedName name="LCC">#REF!</definedName>
    <definedName name="LCL" localSheetId="13">#REF!</definedName>
    <definedName name="LCL">#REF!</definedName>
    <definedName name="Lclb" localSheetId="13">#REF!</definedName>
    <definedName name="Lclb">#REF!</definedName>
    <definedName name="LD" localSheetId="13">#REF!</definedName>
    <definedName name="LD">#REF!</definedName>
    <definedName name="LE" localSheetId="13">#REF!</definedName>
    <definedName name="LE">#REF!</definedName>
    <definedName name="LI" localSheetId="13">BlankMacro1</definedName>
    <definedName name="LI">BlankMacro1</definedName>
    <definedName name="LK" localSheetId="13">BlankMacro1</definedName>
    <definedName name="LK">BlankMacro1</definedName>
    <definedName name="LKI" localSheetId="13">BlankMacro1</definedName>
    <definedName name="LKI">BlankMacro1</definedName>
    <definedName name="LKLKL" localSheetId="13">#REF!</definedName>
    <definedName name="LKLKL">#REF!</definedName>
    <definedName name="LKU" localSheetId="13">BlankMacro1</definedName>
    <definedName name="LKU">BlankMacro1</definedName>
    <definedName name="LL" localSheetId="13">#REF!</definedName>
    <definedName name="LL">#REF!</definedName>
    <definedName name="LLLL" localSheetId="13">#REF!</definedName>
    <definedName name="LLLL">#REF!</definedName>
    <definedName name="LLLLLL" localSheetId="13">#REF!</definedName>
    <definedName name="LLLLLL">#REF!</definedName>
    <definedName name="llllllllllllllllllllllllllllll" localSheetId="4" hidden="1">#REF!</definedName>
    <definedName name="llllllllllllllllllllllllllllll" localSheetId="13" hidden="1">#REF!</definedName>
    <definedName name="llllllllllllllllllllllllllllll" localSheetId="11" hidden="1">#REF!</definedName>
    <definedName name="llllllllllllllllllllllllllllll" hidden="1">#REF!</definedName>
    <definedName name="LMO" localSheetId="13">#REF!</definedName>
    <definedName name="LMO">#REF!</definedName>
    <definedName name="LP" localSheetId="13">BlankMacro1</definedName>
    <definedName name="LP">BlankMacro1</definedName>
    <definedName name="LPI" localSheetId="13">#REF!</definedName>
    <definedName name="LPI">#REF!</definedName>
    <definedName name="LSA" localSheetId="13">#REF!</definedName>
    <definedName name="LSA">#REF!</definedName>
    <definedName name="LSD" localSheetId="13">#REF!</definedName>
    <definedName name="LSD">#REF!</definedName>
    <definedName name="LSE" localSheetId="13">#REF!</definedName>
    <definedName name="LSE">#REF!</definedName>
    <definedName name="LSH" localSheetId="13">#REF!</definedName>
    <definedName name="LSH">#REF!</definedName>
    <definedName name="LST" localSheetId="13">#REF!</definedName>
    <definedName name="LST">#REF!</definedName>
    <definedName name="LU" localSheetId="13">#REF!</definedName>
    <definedName name="LU">#REF!</definedName>
    <definedName name="m" localSheetId="13">BlankMacro1</definedName>
    <definedName name="m">BlankMacro1</definedName>
    <definedName name="M1A1P" localSheetId="13">#REF!</definedName>
    <definedName name="M1A1P">#REF!</definedName>
    <definedName name="m1a1t" localSheetId="13">#REF!</definedName>
    <definedName name="m1a1t">#REF!</definedName>
    <definedName name="m1a2p" localSheetId="13">#REF!</definedName>
    <definedName name="m1a2p">#REF!</definedName>
    <definedName name="m1a2t" localSheetId="13">#REF!</definedName>
    <definedName name="m1a2t">#REF!</definedName>
    <definedName name="M2A1P" localSheetId="13">#REF!</definedName>
    <definedName name="M2A1P">#REF!</definedName>
    <definedName name="m2a1t" localSheetId="13">#REF!</definedName>
    <definedName name="m2a1t">#REF!</definedName>
    <definedName name="m2a2p" localSheetId="13">#REF!</definedName>
    <definedName name="m2a2p">#REF!</definedName>
    <definedName name="m2a2t" localSheetId="13">#REF!</definedName>
    <definedName name="m2a2t">#REF!</definedName>
    <definedName name="M3A1P" localSheetId="13">#REF!</definedName>
    <definedName name="M3A1P">#REF!</definedName>
    <definedName name="m3a1t" localSheetId="13">#REF!</definedName>
    <definedName name="m3a1t">#REF!</definedName>
    <definedName name="m3a2p" localSheetId="13">#REF!</definedName>
    <definedName name="m3a2p">#REF!</definedName>
    <definedName name="m3a2t" localSheetId="13">#REF!</definedName>
    <definedName name="m3a2t">#REF!</definedName>
    <definedName name="M4A1P" localSheetId="13">#REF!</definedName>
    <definedName name="M4A1P">#REF!</definedName>
    <definedName name="m4a1t" localSheetId="13">#REF!</definedName>
    <definedName name="m4a1t">#REF!</definedName>
    <definedName name="m4a2p" localSheetId="13">#REF!</definedName>
    <definedName name="m4a2p">#REF!</definedName>
    <definedName name="m4a2t" localSheetId="13">#REF!</definedName>
    <definedName name="m4a2t">#REF!</definedName>
    <definedName name="MA" localSheetId="13">#REF!</definedName>
    <definedName name="MA">#REF!</definedName>
    <definedName name="MB" localSheetId="13">BlankMacro1</definedName>
    <definedName name="MB">BlankMacro1</definedName>
    <definedName name="MC" localSheetId="13">BlankMacro1</definedName>
    <definedName name="MC">BlankMacro1</definedName>
    <definedName name="MDA" localSheetId="13">#REF!</definedName>
    <definedName name="MDA">#REF!</definedName>
    <definedName name="MDE" localSheetId="13">#REF!</definedName>
    <definedName name="MDE">#REF!</definedName>
    <definedName name="ME" localSheetId="13">#REF!</definedName>
    <definedName name="ME">#REF!</definedName>
    <definedName name="MF" localSheetId="13">BlankMacro1</definedName>
    <definedName name="MF">BlankMacro1</definedName>
    <definedName name="MG" localSheetId="13">BlankMacro1</definedName>
    <definedName name="MG">BlankMacro1</definedName>
    <definedName name="MH" localSheetId="13">BlankMacro1</definedName>
    <definedName name="MH">BlankMacro1</definedName>
    <definedName name="MJ" localSheetId="13">BlankMacro1</definedName>
    <definedName name="MJ">BlankMacro1</definedName>
    <definedName name="MK" localSheetId="13">BlankMacro1</definedName>
    <definedName name="MK">BlankMacro1</definedName>
    <definedName name="MKJ" localSheetId="13">BlankMacro1</definedName>
    <definedName name="MKJ">BlankMacro1</definedName>
    <definedName name="ML" localSheetId="13">BlankMacro1</definedName>
    <definedName name="ML">BlankMacro1</definedName>
    <definedName name="MLA" localSheetId="13">#REF!</definedName>
    <definedName name="MLA">#REF!</definedName>
    <definedName name="MLE" localSheetId="13">#REF!</definedName>
    <definedName name="MLE">#REF!</definedName>
    <definedName name="MM" localSheetId="13">#REF!</definedName>
    <definedName name="MM">#REF!</definedName>
    <definedName name="MMJ" localSheetId="13">BlankMacro1</definedName>
    <definedName name="MMJ">BlankMacro1</definedName>
    <definedName name="MOR10L" localSheetId="13">[14]INPUT!#REF!</definedName>
    <definedName name="MOR10L">[14]INPUT!#REF!</definedName>
    <definedName name="MOR10R" localSheetId="13">[14]INPUT!#REF!</definedName>
    <definedName name="MOR10R">[14]INPUT!#REF!</definedName>
    <definedName name="MOR3L" localSheetId="13">[14]INPUT!#REF!</definedName>
    <definedName name="MOR3L">[14]INPUT!#REF!</definedName>
    <definedName name="MOR3R" localSheetId="13">[14]INPUT!#REF!</definedName>
    <definedName name="MOR3R">[14]INPUT!#REF!</definedName>
    <definedName name="MOR4L" localSheetId="13">[14]INPUT!#REF!</definedName>
    <definedName name="MOR4L">[14]INPUT!#REF!</definedName>
    <definedName name="MOR4R" localSheetId="13">[14]INPUT!#REF!</definedName>
    <definedName name="MOR4R">[14]INPUT!#REF!</definedName>
    <definedName name="MOR5L" localSheetId="13">[14]INPUT!#REF!</definedName>
    <definedName name="MOR5L">[14]INPUT!#REF!</definedName>
    <definedName name="MOR5R" localSheetId="13">[14]INPUT!#REF!</definedName>
    <definedName name="MOR5R">[14]INPUT!#REF!</definedName>
    <definedName name="MOR6L" localSheetId="13">[14]INPUT!#REF!</definedName>
    <definedName name="MOR6L">[14]INPUT!#REF!</definedName>
    <definedName name="MOR6R" localSheetId="13">[14]INPUT!#REF!</definedName>
    <definedName name="MOR6R">[14]INPUT!#REF!</definedName>
    <definedName name="MOR7L" localSheetId="13">[14]INPUT!#REF!</definedName>
    <definedName name="MOR7L">[14]INPUT!#REF!</definedName>
    <definedName name="MOR7R" localSheetId="13">[14]INPUT!#REF!</definedName>
    <definedName name="MOR7R">[14]INPUT!#REF!</definedName>
    <definedName name="MOR8L" localSheetId="13">[14]INPUT!#REF!</definedName>
    <definedName name="MOR8L">[14]INPUT!#REF!</definedName>
    <definedName name="MOR8R" localSheetId="13">[14]INPUT!#REF!</definedName>
    <definedName name="MOR8R">[14]INPUT!#REF!</definedName>
    <definedName name="MOR9L" localSheetId="13">[14]INPUT!#REF!</definedName>
    <definedName name="MOR9L">[14]INPUT!#REF!</definedName>
    <definedName name="MOR9R" localSheetId="13">[14]INPUT!#REF!</definedName>
    <definedName name="MOR9R">[14]INPUT!#REF!</definedName>
    <definedName name="MQ" localSheetId="13">BlankMacro1</definedName>
    <definedName name="MQ">BlankMacro1</definedName>
    <definedName name="MR" localSheetId="13">BlankMacro1</definedName>
    <definedName name="MR">BlankMacro1</definedName>
    <definedName name="MV" localSheetId="13">BlankMacro1</definedName>
    <definedName name="MV">BlankMacro1</definedName>
    <definedName name="MW" localSheetId="13">BlankMacro1</definedName>
    <definedName name="MW">BlankMacro1</definedName>
    <definedName name="n" localSheetId="13">BlankMacro1</definedName>
    <definedName name="n">BlankMacro1</definedName>
    <definedName name="N1A" localSheetId="13">#REF!</definedName>
    <definedName name="N1A">#REF!</definedName>
    <definedName name="N1D" localSheetId="13">#REF!</definedName>
    <definedName name="N1D">#REF!</definedName>
    <definedName name="N1S" localSheetId="13">#REF!</definedName>
    <definedName name="N1S">#REF!</definedName>
    <definedName name="N2S" localSheetId="13">#REF!</definedName>
    <definedName name="N2S">#REF!</definedName>
    <definedName name="N3S" localSheetId="13">#REF!</definedName>
    <definedName name="N3S">#REF!</definedName>
    <definedName name="NA" localSheetId="13">#REF!</definedName>
    <definedName name="NA">#REF!</definedName>
    <definedName name="NBV" localSheetId="13">BlankMacro1</definedName>
    <definedName name="NBV">BlankMacro1</definedName>
    <definedName name="NC" localSheetId="13">#REF!</definedName>
    <definedName name="NC">#REF!</definedName>
    <definedName name="Nca" localSheetId="13">#REF!</definedName>
    <definedName name="Nca">#REF!</definedName>
    <definedName name="Ncd" localSheetId="13">#REF!</definedName>
    <definedName name="Ncd">#REF!</definedName>
    <definedName name="NCV" localSheetId="13">BlankMacro1</definedName>
    <definedName name="NCV">BlankMacro1</definedName>
    <definedName name="ND" localSheetId="13">#REF!</definedName>
    <definedName name="ND">#REF!</definedName>
    <definedName name="NDO" localSheetId="13">#REF!</definedName>
    <definedName name="NDO">#REF!</definedName>
    <definedName name="NE" localSheetId="13">#REF!</definedName>
    <definedName name="NE">#REF!</definedName>
    <definedName name="NFG" localSheetId="13">BlankMacro1</definedName>
    <definedName name="NFG">BlankMacro1</definedName>
    <definedName name="NFGH" localSheetId="13">BlankMacro1</definedName>
    <definedName name="NFGH">BlankMacro1</definedName>
    <definedName name="NKL" localSheetId="13">BlankMacro1</definedName>
    <definedName name="NKL">BlankMacro1</definedName>
    <definedName name="NN" localSheetId="13">#REF!</definedName>
    <definedName name="NN">#REF!</definedName>
    <definedName name="NPI" localSheetId="13">#REF!</definedName>
    <definedName name="NPI">#REF!</definedName>
    <definedName name="NR" localSheetId="13">BlankMacro1</definedName>
    <definedName name="NR">BlankMacro1</definedName>
    <definedName name="NSA" localSheetId="13">#REF!</definedName>
    <definedName name="NSA">#REF!</definedName>
    <definedName name="NSC" localSheetId="13">#REF!</definedName>
    <definedName name="NSC">#REF!</definedName>
    <definedName name="NSD" localSheetId="13">#REF!</definedName>
    <definedName name="NSD">#REF!</definedName>
    <definedName name="NSE" localSheetId="13">#REF!</definedName>
    <definedName name="NSE">#REF!</definedName>
    <definedName name="NSH" localSheetId="13">#REF!</definedName>
    <definedName name="NSH">#REF!</definedName>
    <definedName name="NSO" localSheetId="13">#REF!</definedName>
    <definedName name="NSO">#REF!</definedName>
    <definedName name="NSP" localSheetId="13">#REF!</definedName>
    <definedName name="NSP">#REF!</definedName>
    <definedName name="NST" localSheetId="13">#REF!</definedName>
    <definedName name="NST">#REF!</definedName>
    <definedName name="NSV" localSheetId="13">#REF!</definedName>
    <definedName name="NSV">#REF!</definedName>
    <definedName name="NT" localSheetId="13">BlankMacro1</definedName>
    <definedName name="NT">BlankMacro1</definedName>
    <definedName name="NTFT" localSheetId="13">BlankMacro1</definedName>
    <definedName name="NTFT">BlankMacro1</definedName>
    <definedName name="NY" localSheetId="13">BlankMacro1</definedName>
    <definedName name="NY">BlankMacro1</definedName>
    <definedName name="n이" localSheetId="13">#REF!</definedName>
    <definedName name="n이">#REF!</definedName>
    <definedName name="n이_1" localSheetId="13">#REF!</definedName>
    <definedName name="n이_1">#REF!</definedName>
    <definedName name="n이_2" localSheetId="13">#REF!</definedName>
    <definedName name="n이_2">#REF!</definedName>
    <definedName name="n일" localSheetId="13">#REF!</definedName>
    <definedName name="n일">#REF!</definedName>
    <definedName name="o" localSheetId="13">BlankMacro1</definedName>
    <definedName name="o">BlankMacro1</definedName>
    <definedName name="OI" localSheetId="13">BlankMacro1</definedName>
    <definedName name="OI">BlankMacro1</definedName>
    <definedName name="OIU" localSheetId="13">BlankMacro1</definedName>
    <definedName name="OIU">BlankMacro1</definedName>
    <definedName name="OK" localSheetId="13">BlankMacro1</definedName>
    <definedName name="OK">BlankMacro1</definedName>
    <definedName name="OL" localSheetId="13">BlankMacro1</definedName>
    <definedName name="OL">BlankMacro1</definedName>
    <definedName name="OO" localSheetId="13">#REF!</definedName>
    <definedName name="OO">#REF!</definedName>
    <definedName name="OOO" localSheetId="13">#REF!</definedName>
    <definedName name="OOO">#REF!</definedName>
    <definedName name="oooo" localSheetId="14" hidden="1">[12]날개벽수량표!#REF!</definedName>
    <definedName name="oooo" localSheetId="4" hidden="1">[12]날개벽수량표!#REF!</definedName>
    <definedName name="oooo" localSheetId="13" hidden="1">[12]날개벽수량표!#REF!</definedName>
    <definedName name="oooo" localSheetId="11" hidden="1">[12]날개벽수량표!#REF!</definedName>
    <definedName name="oooo" hidden="1">[12]날개벽수량표!#REF!</definedName>
    <definedName name="OP" localSheetId="13">#REF!</definedName>
    <definedName name="OP">#REF!</definedName>
    <definedName name="P" localSheetId="13">#REF!</definedName>
    <definedName name="P">#REF!</definedName>
    <definedName name="P10TL" localSheetId="13">[14]INPUT!#REF!</definedName>
    <definedName name="P10TL">[14]INPUT!#REF!</definedName>
    <definedName name="P10TR" localSheetId="13">[14]INPUT!#REF!</definedName>
    <definedName name="P10TR">[14]INPUT!#REF!</definedName>
    <definedName name="P3TL" localSheetId="13">[14]INPUT!#REF!</definedName>
    <definedName name="P3TL">[14]INPUT!#REF!</definedName>
    <definedName name="P3TR" localSheetId="13">[14]INPUT!#REF!</definedName>
    <definedName name="P3TR">[14]INPUT!#REF!</definedName>
    <definedName name="P4TL" localSheetId="13">[14]INPUT!#REF!</definedName>
    <definedName name="P4TL">[14]INPUT!#REF!</definedName>
    <definedName name="P4TR" localSheetId="13">[14]INPUT!#REF!</definedName>
    <definedName name="P4TR">[14]INPUT!#REF!</definedName>
    <definedName name="P5TL" localSheetId="13">[14]INPUT!#REF!</definedName>
    <definedName name="P5TL">[14]INPUT!#REF!</definedName>
    <definedName name="P5TR" localSheetId="13">[14]INPUT!#REF!</definedName>
    <definedName name="P5TR">[14]INPUT!#REF!</definedName>
    <definedName name="P6TL" localSheetId="13">[14]INPUT!#REF!</definedName>
    <definedName name="P6TL">[14]INPUT!#REF!</definedName>
    <definedName name="P6TR" localSheetId="13">[14]INPUT!#REF!</definedName>
    <definedName name="P6TR">[14]INPUT!#REF!</definedName>
    <definedName name="P7TL" localSheetId="13">[14]INPUT!#REF!</definedName>
    <definedName name="P7TL">[14]INPUT!#REF!</definedName>
    <definedName name="P7TR" localSheetId="13">[14]INPUT!#REF!</definedName>
    <definedName name="P7TR">[14]INPUT!#REF!</definedName>
    <definedName name="P8TL" localSheetId="13">[14]INPUT!#REF!</definedName>
    <definedName name="P8TL">[14]INPUT!#REF!</definedName>
    <definedName name="P8TR" localSheetId="13">[14]INPUT!#REF!</definedName>
    <definedName name="P8TR">[14]INPUT!#REF!</definedName>
    <definedName name="P9TL" localSheetId="13">[14]INPUT!#REF!</definedName>
    <definedName name="P9TL">[14]INPUT!#REF!</definedName>
    <definedName name="P9TR" localSheetId="13">[14]INPUT!#REF!</definedName>
    <definedName name="P9TR">[14]INPUT!#REF!</definedName>
    <definedName name="Pa" localSheetId="13">#REF!</definedName>
    <definedName name="Pa">#REF!</definedName>
    <definedName name="pa삼" localSheetId="13">#REF!</definedName>
    <definedName name="pa삼">#REF!</definedName>
    <definedName name="Pa오" localSheetId="13">#REF!</definedName>
    <definedName name="Pa오">#REF!</definedName>
    <definedName name="PF" localSheetId="13">#REF!</definedName>
    <definedName name="PF">#REF!</definedName>
    <definedName name="PG" localSheetId="13">BlankMacro1</definedName>
    <definedName name="PG">BlankMacro1</definedName>
    <definedName name="PI" localSheetId="13">[24]본체!#REF!</definedName>
    <definedName name="PI">[24]본체!#REF!</definedName>
    <definedName name="PILED10L" localSheetId="13">[14]INPUT!#REF!</definedName>
    <definedName name="PILED10L">[14]INPUT!#REF!</definedName>
    <definedName name="PILED10R" localSheetId="13">[14]INPUT!#REF!</definedName>
    <definedName name="PILED10R">[14]INPUT!#REF!</definedName>
    <definedName name="PILED3L" localSheetId="13">[14]INPUT!#REF!</definedName>
    <definedName name="PILED3L">[14]INPUT!#REF!</definedName>
    <definedName name="PILED3R" localSheetId="13">[14]INPUT!#REF!</definedName>
    <definedName name="PILED3R">[14]INPUT!#REF!</definedName>
    <definedName name="PILED4L" localSheetId="13">[14]INPUT!#REF!</definedName>
    <definedName name="PILED4L">[14]INPUT!#REF!</definedName>
    <definedName name="PILED4R" localSheetId="13">[14]INPUT!#REF!</definedName>
    <definedName name="PILED4R">[14]INPUT!#REF!</definedName>
    <definedName name="PILED5L" localSheetId="13">[14]INPUT!#REF!</definedName>
    <definedName name="PILED5L">[14]INPUT!#REF!</definedName>
    <definedName name="PILED5R" localSheetId="13">[14]INPUT!#REF!</definedName>
    <definedName name="PILED5R">[14]INPUT!#REF!</definedName>
    <definedName name="PILED6L" localSheetId="13">[14]INPUT!#REF!</definedName>
    <definedName name="PILED6L">[14]INPUT!#REF!</definedName>
    <definedName name="PILED6R" localSheetId="13">[14]INPUT!#REF!</definedName>
    <definedName name="PILED6R">[14]INPUT!#REF!</definedName>
    <definedName name="PILED7L" localSheetId="13">[14]INPUT!#REF!</definedName>
    <definedName name="PILED7L">[14]INPUT!#REF!</definedName>
    <definedName name="PILED7R" localSheetId="13">[14]INPUT!#REF!</definedName>
    <definedName name="PILED7R">[14]INPUT!#REF!</definedName>
    <definedName name="PILED8L" localSheetId="13">[14]INPUT!#REF!</definedName>
    <definedName name="PILED8L">[14]INPUT!#REF!</definedName>
    <definedName name="PILED8R" localSheetId="13">[14]INPUT!#REF!</definedName>
    <definedName name="PILED8R">[14]INPUT!#REF!</definedName>
    <definedName name="PILED9L" localSheetId="13">[14]INPUT!#REF!</definedName>
    <definedName name="PILED9L">[14]INPUT!#REF!</definedName>
    <definedName name="PILED9R" localSheetId="13">[14]INPUT!#REF!</definedName>
    <definedName name="PILED9R">[14]INPUT!#REF!</definedName>
    <definedName name="PILET10L" localSheetId="13">[14]INPUT!#REF!</definedName>
    <definedName name="PILET10L">[14]INPUT!#REF!</definedName>
    <definedName name="PILET10R" localSheetId="13">[14]INPUT!#REF!</definedName>
    <definedName name="PILET10R">[14]INPUT!#REF!</definedName>
    <definedName name="PILET3L" localSheetId="13">[14]INPUT!#REF!</definedName>
    <definedName name="PILET3L">[14]INPUT!#REF!</definedName>
    <definedName name="PILET3R" localSheetId="13">[14]INPUT!#REF!</definedName>
    <definedName name="PILET3R">[14]INPUT!#REF!</definedName>
    <definedName name="PILET4L" localSheetId="13">[14]INPUT!#REF!</definedName>
    <definedName name="PILET4L">[14]INPUT!#REF!</definedName>
    <definedName name="PILET4R" localSheetId="13">[14]INPUT!#REF!</definedName>
    <definedName name="PILET4R">[14]INPUT!#REF!</definedName>
    <definedName name="PILET5L" localSheetId="13">[14]INPUT!#REF!</definedName>
    <definedName name="PILET5L">[14]INPUT!#REF!</definedName>
    <definedName name="PILET5R" localSheetId="13">[14]INPUT!#REF!</definedName>
    <definedName name="PILET5R">[14]INPUT!#REF!</definedName>
    <definedName name="PILET6L" localSheetId="13">[14]INPUT!#REF!</definedName>
    <definedName name="PILET6L">[14]INPUT!#REF!</definedName>
    <definedName name="PILET6R" localSheetId="13">[14]INPUT!#REF!</definedName>
    <definedName name="PILET6R">[14]INPUT!#REF!</definedName>
    <definedName name="PILET7L" localSheetId="13">[14]INPUT!#REF!</definedName>
    <definedName name="PILET7L">[14]INPUT!#REF!</definedName>
    <definedName name="PILET7R" localSheetId="13">[14]INPUT!#REF!</definedName>
    <definedName name="PILET7R">[14]INPUT!#REF!</definedName>
    <definedName name="PILET8L" localSheetId="13">[14]INPUT!#REF!</definedName>
    <definedName name="PILET8L">[14]INPUT!#REF!</definedName>
    <definedName name="PILET8R" localSheetId="13">[14]INPUT!#REF!</definedName>
    <definedName name="PILET8R">[14]INPUT!#REF!</definedName>
    <definedName name="PILET9L" localSheetId="13">[14]INPUT!#REF!</definedName>
    <definedName name="PILET9L">[14]INPUT!#REF!</definedName>
    <definedName name="PILET9R" localSheetId="13">[14]INPUT!#REF!</definedName>
    <definedName name="PILET9R">[14]INPUT!#REF!</definedName>
    <definedName name="pile길이" localSheetId="13">#REF!</definedName>
    <definedName name="pile길이">#REF!</definedName>
    <definedName name="PIPE" localSheetId="13">[2]수로단위수량!#REF!</definedName>
    <definedName name="PIPE">[2]수로단위수량!#REF!</definedName>
    <definedName name="PL" localSheetId="13">#REF!</definedName>
    <definedName name="PL">#REF!</definedName>
    <definedName name="PM" localSheetId="13">#REF!</definedName>
    <definedName name="PM">#REF!</definedName>
    <definedName name="PN" localSheetId="13">[15]교각1!#REF!</definedName>
    <definedName name="PN">[15]교각1!#REF!</definedName>
    <definedName name="PO" localSheetId="13">BlankMacro1</definedName>
    <definedName name="PO">BlankMacro1</definedName>
    <definedName name="PP" localSheetId="13">#REF!</definedName>
    <definedName name="PP">#REF!</definedName>
    <definedName name="PPP" localSheetId="13">BlankMacro1</definedName>
    <definedName name="PPP">BlankMacro1</definedName>
    <definedName name="PR" localSheetId="13">#REF!</definedName>
    <definedName name="PR">#REF!</definedName>
    <definedName name="_xlnm.Print_Area" localSheetId="4">낙차공1!$A$1:$Y$34</definedName>
    <definedName name="_xlnm.Print_Area" localSheetId="9">'돌기슭막이(H=2.00m,1;0.3,기초무)'!$A$1:$AG$37</definedName>
    <definedName name="_xlnm.Print_Area" localSheetId="13">'돌묻이기L3=35(야면석메쌓기)'!$A$1:$AG$37</definedName>
    <definedName name="_xlnm.Print_Area" localSheetId="2">'돌바닥막이1(상4하3고1.7)(메)'!$A$1:$Y$39</definedName>
    <definedName name="_xlnm.Print_Area" localSheetId="10">'돌붙임L3=45(야면석찰붙임)'!$A$1:$Y$34</definedName>
    <definedName name="_xlnm.Print_Area">#REF!</definedName>
    <definedName name="PRINT_AREA_MI" localSheetId="13">#REF!</definedName>
    <definedName name="PRINT_AREA_MI">#REF!</definedName>
    <definedName name="PRINT_AREA_MI1" localSheetId="13">#REF!</definedName>
    <definedName name="PRINT_AREA_MI1">#REF!</definedName>
    <definedName name="_xlnm.Print_Titles">#N/A</definedName>
    <definedName name="PS" localSheetId="13">#REF!</definedName>
    <definedName name="PS">#REF!</definedName>
    <definedName name="PT" localSheetId="13">[15]교각1!#REF!</definedName>
    <definedName name="PT">[15]교각1!#REF!</definedName>
    <definedName name="PVC" localSheetId="13">#REF!</definedName>
    <definedName name="PVC">#REF!</definedName>
    <definedName name="PVI" localSheetId="13">#REF!</definedName>
    <definedName name="PVI">#REF!</definedName>
    <definedName name="PVT" localSheetId="13">#REF!</definedName>
    <definedName name="PVT">#REF!</definedName>
    <definedName name="Q" localSheetId="13">#REF!</definedName>
    <definedName name="Q">#REF!</definedName>
    <definedName name="q3r" localSheetId="13">BlankMacro1</definedName>
    <definedName name="q3r">BlankMacro1</definedName>
    <definedName name="QAWE" localSheetId="13">BlankMacro1</definedName>
    <definedName name="QAWE">BlankMacro1</definedName>
    <definedName name="Qe앨" localSheetId="13">#REF!</definedName>
    <definedName name="Qe앨">#REF!</definedName>
    <definedName name="qi" localSheetId="13">[5]설계조건!#REF!</definedName>
    <definedName name="qi">[5]설계조건!#REF!</definedName>
    <definedName name="qq" localSheetId="13">#REF!</definedName>
    <definedName name="qq">#REF!</definedName>
    <definedName name="QQQ" localSheetId="4" hidden="1">#REF!</definedName>
    <definedName name="QQQ" localSheetId="13" hidden="1">#REF!</definedName>
    <definedName name="QQQ" localSheetId="11" hidden="1">#REF!</definedName>
    <definedName name="QQQ" hidden="1">#REF!</definedName>
    <definedName name="qqqqq">#N/A</definedName>
    <definedName name="qu" localSheetId="13">#REF!</definedName>
    <definedName name="qu">#REF!</definedName>
    <definedName name="q디" localSheetId="13">#REF!</definedName>
    <definedName name="q디">#REF!</definedName>
    <definedName name="q앨" localSheetId="13">#REF!</definedName>
    <definedName name="q앨">#REF!</definedName>
    <definedName name="RB" localSheetId="13">#REF!</definedName>
    <definedName name="RB">#REF!</definedName>
    <definedName name="_xlnm.Recorder" localSheetId="13">#REF!</definedName>
    <definedName name="_xlnm.Recorder">#REF!</definedName>
    <definedName name="REW" localSheetId="13">BlankMacro1</definedName>
    <definedName name="REW">BlankMacro1</definedName>
    <definedName name="Rl이" localSheetId="13">#REF!</definedName>
    <definedName name="Rl이">#REF!</definedName>
    <definedName name="Rl일" localSheetId="13">#REF!</definedName>
    <definedName name="Rl일">#REF!</definedName>
    <definedName name="ro" localSheetId="13">BlankMacro1</definedName>
    <definedName name="ro">BlankMacro1</definedName>
    <definedName name="RRR" localSheetId="13">#REF!</definedName>
    <definedName name="RRR">#REF!</definedName>
    <definedName name="RTR" localSheetId="13">#REF!</definedName>
    <definedName name="RTR">#REF!</definedName>
    <definedName name="RTS" localSheetId="13">#REF!</definedName>
    <definedName name="RTS">#REF!</definedName>
    <definedName name="RWE" localSheetId="13">BlankMacro1</definedName>
    <definedName name="RWE">BlankMacro1</definedName>
    <definedName name="S" localSheetId="13">#REF!</definedName>
    <definedName name="S">#REF!</definedName>
    <definedName name="S10FL" localSheetId="13">[8]INPUT!#REF!</definedName>
    <definedName name="S10FL">[8]INPUT!#REF!</definedName>
    <definedName name="S10FR" localSheetId="13">[8]INPUT!#REF!</definedName>
    <definedName name="S10FR">[8]INPUT!#REF!</definedName>
    <definedName name="S10L" localSheetId="13">[8]INPUT!#REF!</definedName>
    <definedName name="S10L">[8]INPUT!#REF!</definedName>
    <definedName name="S10R" localSheetId="13">[8]INPUT!#REF!</definedName>
    <definedName name="S10R">[8]INPUT!#REF!</definedName>
    <definedName name="S10RL" localSheetId="13">[8]INPUT!#REF!</definedName>
    <definedName name="S10RL">[8]INPUT!#REF!</definedName>
    <definedName name="S10RR" localSheetId="13">[8]INPUT!#REF!</definedName>
    <definedName name="S10RR">[8]INPUT!#REF!</definedName>
    <definedName name="S10TL" localSheetId="13">[14]INPUT!#REF!</definedName>
    <definedName name="S10TL">[14]INPUT!#REF!</definedName>
    <definedName name="S10TR" localSheetId="13">[14]INPUT!#REF!</definedName>
    <definedName name="S10TR">[14]INPUT!#REF!</definedName>
    <definedName name="S2L" localSheetId="13">#REF!</definedName>
    <definedName name="S2L">#REF!</definedName>
    <definedName name="S3FL" localSheetId="13">[8]INPUT!#REF!</definedName>
    <definedName name="S3FL">[8]INPUT!#REF!</definedName>
    <definedName name="S3FR" localSheetId="13">[8]INPUT!#REF!</definedName>
    <definedName name="S3FR">[8]INPUT!#REF!</definedName>
    <definedName name="S3L" localSheetId="13">[8]INPUT!#REF!</definedName>
    <definedName name="S3L">[8]INPUT!#REF!</definedName>
    <definedName name="S3R" localSheetId="13">[8]INPUT!#REF!</definedName>
    <definedName name="S3R">[8]INPUT!#REF!</definedName>
    <definedName name="S3RL" localSheetId="13">[8]INPUT!#REF!</definedName>
    <definedName name="S3RL">[8]INPUT!#REF!</definedName>
    <definedName name="S3RR" localSheetId="13">[8]INPUT!#REF!</definedName>
    <definedName name="S3RR">[8]INPUT!#REF!</definedName>
    <definedName name="S3TL" localSheetId="13">[14]INPUT!#REF!</definedName>
    <definedName name="S3TL">[14]INPUT!#REF!</definedName>
    <definedName name="S3TR" localSheetId="13">[14]INPUT!#REF!</definedName>
    <definedName name="S3TR">[14]INPUT!#REF!</definedName>
    <definedName name="S4FL" localSheetId="13">[8]INPUT!#REF!</definedName>
    <definedName name="S4FL">[8]INPUT!#REF!</definedName>
    <definedName name="S4FR" localSheetId="13">[8]INPUT!#REF!</definedName>
    <definedName name="S4FR">[8]INPUT!#REF!</definedName>
    <definedName name="S4L" localSheetId="13">[8]INPUT!#REF!</definedName>
    <definedName name="S4L">[8]INPUT!#REF!</definedName>
    <definedName name="S4R" localSheetId="13">[8]INPUT!#REF!</definedName>
    <definedName name="S4R">[8]INPUT!#REF!</definedName>
    <definedName name="S4RL" localSheetId="13">[8]INPUT!#REF!</definedName>
    <definedName name="S4RL">[8]INPUT!#REF!</definedName>
    <definedName name="S4RR" localSheetId="13">[8]INPUT!#REF!</definedName>
    <definedName name="S4RR">[8]INPUT!#REF!</definedName>
    <definedName name="S4TL" localSheetId="13">[14]INPUT!#REF!</definedName>
    <definedName name="S4TL">[14]INPUT!#REF!</definedName>
    <definedName name="S4TR" localSheetId="13">[14]INPUT!#REF!</definedName>
    <definedName name="S4TR">[14]INPUT!#REF!</definedName>
    <definedName name="S5FL" localSheetId="13">[8]INPUT!#REF!</definedName>
    <definedName name="S5FL">[8]INPUT!#REF!</definedName>
    <definedName name="S5FR" localSheetId="13">[8]INPUT!#REF!</definedName>
    <definedName name="S5FR">[8]INPUT!#REF!</definedName>
    <definedName name="S5L" localSheetId="13">[8]INPUT!#REF!</definedName>
    <definedName name="S5L">[8]INPUT!#REF!</definedName>
    <definedName name="S5R" localSheetId="13">[8]INPUT!#REF!</definedName>
    <definedName name="S5R">[8]INPUT!#REF!</definedName>
    <definedName name="S5RL" localSheetId="13">[8]INPUT!#REF!</definedName>
    <definedName name="S5RL">[8]INPUT!#REF!</definedName>
    <definedName name="S5RR" localSheetId="13">[8]INPUT!#REF!</definedName>
    <definedName name="S5RR">[8]INPUT!#REF!</definedName>
    <definedName name="S5TL" localSheetId="13">[14]INPUT!#REF!</definedName>
    <definedName name="S5TL">[14]INPUT!#REF!</definedName>
    <definedName name="S5TR" localSheetId="13">[14]INPUT!#REF!</definedName>
    <definedName name="S5TR">[14]INPUT!#REF!</definedName>
    <definedName name="S6FL" localSheetId="13">[8]INPUT!#REF!</definedName>
    <definedName name="S6FL">[8]INPUT!#REF!</definedName>
    <definedName name="S6FR" localSheetId="13">[8]INPUT!#REF!</definedName>
    <definedName name="S6FR">[8]INPUT!#REF!</definedName>
    <definedName name="S6L" localSheetId="13">[8]INPUT!#REF!</definedName>
    <definedName name="S6L">[8]INPUT!#REF!</definedName>
    <definedName name="S6R" localSheetId="13">[8]INPUT!#REF!</definedName>
    <definedName name="S6R">[8]INPUT!#REF!</definedName>
    <definedName name="S6RL" localSheetId="13">[8]INPUT!#REF!</definedName>
    <definedName name="S6RL">[8]INPUT!#REF!</definedName>
    <definedName name="S6RR" localSheetId="13">[8]INPUT!#REF!</definedName>
    <definedName name="S6RR">[8]INPUT!#REF!</definedName>
    <definedName name="S6TL" localSheetId="13">[14]INPUT!#REF!</definedName>
    <definedName name="S6TL">[14]INPUT!#REF!</definedName>
    <definedName name="S6TR" localSheetId="13">[14]INPUT!#REF!</definedName>
    <definedName name="S6TR">[14]INPUT!#REF!</definedName>
    <definedName name="S7FL" localSheetId="13">[8]INPUT!#REF!</definedName>
    <definedName name="S7FL">[8]INPUT!#REF!</definedName>
    <definedName name="S7FR" localSheetId="13">[8]INPUT!#REF!</definedName>
    <definedName name="S7FR">[8]INPUT!#REF!</definedName>
    <definedName name="S7L" localSheetId="13">[8]INPUT!#REF!</definedName>
    <definedName name="S7L">[8]INPUT!#REF!</definedName>
    <definedName name="S7R" localSheetId="13">[8]INPUT!#REF!</definedName>
    <definedName name="S7R">[8]INPUT!#REF!</definedName>
    <definedName name="S7RL" localSheetId="13">[8]INPUT!#REF!</definedName>
    <definedName name="S7RL">[8]INPUT!#REF!</definedName>
    <definedName name="S7RR" localSheetId="13">[8]INPUT!#REF!</definedName>
    <definedName name="S7RR">[8]INPUT!#REF!</definedName>
    <definedName name="S7TL" localSheetId="13">[14]INPUT!#REF!</definedName>
    <definedName name="S7TL">[14]INPUT!#REF!</definedName>
    <definedName name="S7TR" localSheetId="13">[14]INPUT!#REF!</definedName>
    <definedName name="S7TR">[14]INPUT!#REF!</definedName>
    <definedName name="S8FL" localSheetId="13">[8]INPUT!#REF!</definedName>
    <definedName name="S8FL">[8]INPUT!#REF!</definedName>
    <definedName name="S8FR" localSheetId="13">[8]INPUT!#REF!</definedName>
    <definedName name="S8FR">[8]INPUT!#REF!</definedName>
    <definedName name="S8L" localSheetId="13">[8]INPUT!#REF!</definedName>
    <definedName name="S8L">[8]INPUT!#REF!</definedName>
    <definedName name="S8R" localSheetId="13">[8]INPUT!#REF!</definedName>
    <definedName name="S8R">[8]INPUT!#REF!</definedName>
    <definedName name="S8RL" localSheetId="13">[8]INPUT!#REF!</definedName>
    <definedName name="S8RL">[8]INPUT!#REF!</definedName>
    <definedName name="S8RR" localSheetId="13">[8]INPUT!#REF!</definedName>
    <definedName name="S8RR">[8]INPUT!#REF!</definedName>
    <definedName name="S8TL" localSheetId="13">[14]INPUT!#REF!</definedName>
    <definedName name="S8TL">[14]INPUT!#REF!</definedName>
    <definedName name="S8TR" localSheetId="13">[14]INPUT!#REF!</definedName>
    <definedName name="S8TR">[14]INPUT!#REF!</definedName>
    <definedName name="S9FL" localSheetId="13">[8]INPUT!#REF!</definedName>
    <definedName name="S9FL">[8]INPUT!#REF!</definedName>
    <definedName name="S9FR" localSheetId="13">[8]INPUT!#REF!</definedName>
    <definedName name="S9FR">[8]INPUT!#REF!</definedName>
    <definedName name="S9L" localSheetId="13">[8]INPUT!#REF!</definedName>
    <definedName name="S9L">[8]INPUT!#REF!</definedName>
    <definedName name="S9R" localSheetId="13">[8]INPUT!#REF!</definedName>
    <definedName name="S9R">[8]INPUT!#REF!</definedName>
    <definedName name="S9RL" localSheetId="13">[8]INPUT!#REF!</definedName>
    <definedName name="S9RL">[8]INPUT!#REF!</definedName>
    <definedName name="S9RR" localSheetId="13">[8]INPUT!#REF!</definedName>
    <definedName name="S9RR">[8]INPUT!#REF!</definedName>
    <definedName name="S9TL" localSheetId="13">[14]INPUT!#REF!</definedName>
    <definedName name="S9TL">[14]INPUT!#REF!</definedName>
    <definedName name="S9TR" localSheetId="13">[14]INPUT!#REF!</definedName>
    <definedName name="S9TR">[14]INPUT!#REF!</definedName>
    <definedName name="SA" localSheetId="13">BlankMacro1</definedName>
    <definedName name="SA">BlankMacro1</definedName>
    <definedName name="SADF" localSheetId="13">BlankMacro1</definedName>
    <definedName name="SADF">BlankMacro1</definedName>
    <definedName name="sae" localSheetId="13">BlankMacro1</definedName>
    <definedName name="sae">BlankMacro1</definedName>
    <definedName name="SCK" localSheetId="13">#REF!</definedName>
    <definedName name="SCK">#REF!</definedName>
    <definedName name="SD" localSheetId="13">#REF!</definedName>
    <definedName name="SD">#REF!</definedName>
    <definedName name="SDD" localSheetId="13">BlankMacro1</definedName>
    <definedName name="SDD">BlankMacro1</definedName>
    <definedName name="SDDG" localSheetId="13">BlankMacro1</definedName>
    <definedName name="SDDG">BlankMacro1</definedName>
    <definedName name="sde" localSheetId="13">BlankMacro1</definedName>
    <definedName name="sde">BlankMacro1</definedName>
    <definedName name="SDF" localSheetId="13">BlankMacro1</definedName>
    <definedName name="SDF">BlankMacro1</definedName>
    <definedName name="sdfa" localSheetId="13">BlankMacro1</definedName>
    <definedName name="sdfa">BlankMacro1</definedName>
    <definedName name="sdgdsa" localSheetId="13">BlankMacro1</definedName>
    <definedName name="sdgdsa">BlankMacro1</definedName>
    <definedName name="SDX" localSheetId="13">BlankMacro1</definedName>
    <definedName name="SDX">BlankMacro1</definedName>
    <definedName name="SE" localSheetId="13">BlankMacro1</definedName>
    <definedName name="SE">BlankMacro1</definedName>
    <definedName name="SER" localSheetId="13">BlankMacro1</definedName>
    <definedName name="SER">BlankMacro1</definedName>
    <definedName name="ses" localSheetId="13">BlankMacro1</definedName>
    <definedName name="ses">BlankMacro1</definedName>
    <definedName name="SET" localSheetId="13">BlankMacro1</definedName>
    <definedName name="SET">BlankMacro1</definedName>
    <definedName name="SEW" localSheetId="13">BlankMacro1</definedName>
    <definedName name="SEW">BlankMacro1</definedName>
    <definedName name="sf" localSheetId="13">BlankMacro1</definedName>
    <definedName name="sf">BlankMacro1</definedName>
    <definedName name="SFFFFFWE" localSheetId="13">BlankMacro1</definedName>
    <definedName name="SFFFFFWE">BlankMacro1</definedName>
    <definedName name="sgge" localSheetId="13">BlankMacro1</definedName>
    <definedName name="sgge">BlankMacro1</definedName>
    <definedName name="SH10L" localSheetId="13">[8]INPUT!#REF!</definedName>
    <definedName name="SH10L">[8]INPUT!#REF!</definedName>
    <definedName name="SH10R" localSheetId="13">[8]INPUT!#REF!</definedName>
    <definedName name="SH10R">[8]INPUT!#REF!</definedName>
    <definedName name="SH3L" localSheetId="13">[8]INPUT!#REF!</definedName>
    <definedName name="SH3L">[8]INPUT!#REF!</definedName>
    <definedName name="SH3R" localSheetId="13">[8]INPUT!#REF!</definedName>
    <definedName name="SH3R">[8]INPUT!#REF!</definedName>
    <definedName name="SH4L" localSheetId="13">[8]INPUT!#REF!</definedName>
    <definedName name="SH4L">[8]INPUT!#REF!</definedName>
    <definedName name="SH4R" localSheetId="13">[8]INPUT!#REF!</definedName>
    <definedName name="SH4R">[8]INPUT!#REF!</definedName>
    <definedName name="SH5L" localSheetId="13">[8]INPUT!#REF!</definedName>
    <definedName name="SH5L">[8]INPUT!#REF!</definedName>
    <definedName name="SH5R" localSheetId="13">[8]INPUT!#REF!</definedName>
    <definedName name="SH5R">[8]INPUT!#REF!</definedName>
    <definedName name="SH6L" localSheetId="13">[8]INPUT!#REF!</definedName>
    <definedName name="SH6L">[8]INPUT!#REF!</definedName>
    <definedName name="SH6R" localSheetId="13">[8]INPUT!#REF!</definedName>
    <definedName name="SH6R">[8]INPUT!#REF!</definedName>
    <definedName name="SH7L" localSheetId="13">[8]INPUT!#REF!</definedName>
    <definedName name="SH7L">[8]INPUT!#REF!</definedName>
    <definedName name="SH7R" localSheetId="13">[8]INPUT!#REF!</definedName>
    <definedName name="SH7R">[8]INPUT!#REF!</definedName>
    <definedName name="SH8L" localSheetId="13">[8]INPUT!#REF!</definedName>
    <definedName name="SH8L">[8]INPUT!#REF!</definedName>
    <definedName name="SH8R" localSheetId="13">[8]INPUT!#REF!</definedName>
    <definedName name="SH8R">[8]INPUT!#REF!</definedName>
    <definedName name="SH9L" localSheetId="13">[8]INPUT!#REF!</definedName>
    <definedName name="SH9L">[8]INPUT!#REF!</definedName>
    <definedName name="SH9R" localSheetId="13">[8]INPUT!#REF!</definedName>
    <definedName name="SH9R">[8]INPUT!#REF!</definedName>
    <definedName name="SHO" localSheetId="13">#REF!</definedName>
    <definedName name="SHO">#REF!</definedName>
    <definedName name="SHOE10L" localSheetId="13">[14]INPUT!#REF!</definedName>
    <definedName name="SHOE10L">[14]INPUT!#REF!</definedName>
    <definedName name="SHOE10R" localSheetId="13">[14]INPUT!#REF!</definedName>
    <definedName name="SHOE10R">[14]INPUT!#REF!</definedName>
    <definedName name="SHOE3L" localSheetId="13">[14]INPUT!#REF!</definedName>
    <definedName name="SHOE3L">[14]INPUT!#REF!</definedName>
    <definedName name="SHOE3R" localSheetId="13">[14]INPUT!#REF!</definedName>
    <definedName name="SHOE3R">[14]INPUT!#REF!</definedName>
    <definedName name="SHOE4L" localSheetId="13">[14]INPUT!#REF!</definedName>
    <definedName name="SHOE4L">[14]INPUT!#REF!</definedName>
    <definedName name="SHOE4R" localSheetId="13">[14]INPUT!#REF!</definedName>
    <definedName name="SHOE4R">[14]INPUT!#REF!</definedName>
    <definedName name="SHOE5L" localSheetId="13">[14]INPUT!#REF!</definedName>
    <definedName name="SHOE5L">[14]INPUT!#REF!</definedName>
    <definedName name="SHOE5R" localSheetId="13">[14]INPUT!#REF!</definedName>
    <definedName name="SHOE5R">[14]INPUT!#REF!</definedName>
    <definedName name="SHOE6L" localSheetId="13">[14]INPUT!#REF!</definedName>
    <definedName name="SHOE6L">[14]INPUT!#REF!</definedName>
    <definedName name="SHOE6R" localSheetId="13">[14]INPUT!#REF!</definedName>
    <definedName name="SHOE6R">[14]INPUT!#REF!</definedName>
    <definedName name="SHOE7L" localSheetId="13">[14]INPUT!#REF!</definedName>
    <definedName name="SHOE7L">[14]INPUT!#REF!</definedName>
    <definedName name="SHOE7R" localSheetId="13">[14]INPUT!#REF!</definedName>
    <definedName name="SHOE7R">[14]INPUT!#REF!</definedName>
    <definedName name="SHOE8L" localSheetId="13">[14]INPUT!#REF!</definedName>
    <definedName name="SHOE8L">[14]INPUT!#REF!</definedName>
    <definedName name="SHOE8R" localSheetId="13">[14]INPUT!#REF!</definedName>
    <definedName name="SHOE8R">[14]INPUT!#REF!</definedName>
    <definedName name="SHOE9L" localSheetId="13">[14]INPUT!#REF!</definedName>
    <definedName name="SHOE9L">[14]INPUT!#REF!</definedName>
    <definedName name="SHOE9R" localSheetId="13">[14]INPUT!#REF!</definedName>
    <definedName name="SHOE9R">[14]INPUT!#REF!</definedName>
    <definedName name="SHT" localSheetId="13">#REF!</definedName>
    <definedName name="SHT">#REF!</definedName>
    <definedName name="SK" localSheetId="13">#REF!</definedName>
    <definedName name="SK">#REF!</definedName>
    <definedName name="SK10L" localSheetId="13">[14]INPUT!#REF!</definedName>
    <definedName name="SK10L">[14]INPUT!#REF!</definedName>
    <definedName name="SK10R" localSheetId="13">[14]INPUT!#REF!</definedName>
    <definedName name="SK10R">[14]INPUT!#REF!</definedName>
    <definedName name="SK3L" localSheetId="13">[14]INPUT!#REF!</definedName>
    <definedName name="SK3L">[14]INPUT!#REF!</definedName>
    <definedName name="SK3R" localSheetId="13">[14]INPUT!#REF!</definedName>
    <definedName name="SK3R">[14]INPUT!#REF!</definedName>
    <definedName name="SK4L" localSheetId="13">[14]INPUT!#REF!</definedName>
    <definedName name="SK4L">[14]INPUT!#REF!</definedName>
    <definedName name="SK4R" localSheetId="13">[14]INPUT!#REF!</definedName>
    <definedName name="SK4R">[14]INPUT!#REF!</definedName>
    <definedName name="SK5L" localSheetId="13">[14]INPUT!#REF!</definedName>
    <definedName name="SK5L">[14]INPUT!#REF!</definedName>
    <definedName name="SK5R" localSheetId="13">[14]INPUT!#REF!</definedName>
    <definedName name="SK5R">[14]INPUT!#REF!</definedName>
    <definedName name="SK6L" localSheetId="13">[14]INPUT!#REF!</definedName>
    <definedName name="SK6L">[14]INPUT!#REF!</definedName>
    <definedName name="SK6R" localSheetId="13">[14]INPUT!#REF!</definedName>
    <definedName name="SK6R">[14]INPUT!#REF!</definedName>
    <definedName name="SK7L" localSheetId="13">[14]INPUT!#REF!</definedName>
    <definedName name="SK7L">[14]INPUT!#REF!</definedName>
    <definedName name="SK7R" localSheetId="13">[14]INPUT!#REF!</definedName>
    <definedName name="SK7R">[14]INPUT!#REF!</definedName>
    <definedName name="SK8L" localSheetId="13">[14]INPUT!#REF!</definedName>
    <definedName name="SK8L">[14]INPUT!#REF!</definedName>
    <definedName name="SK8R" localSheetId="13">[14]INPUT!#REF!</definedName>
    <definedName name="SK8R">[14]INPUT!#REF!</definedName>
    <definedName name="SK9L" localSheetId="13">[14]INPUT!#REF!</definedName>
    <definedName name="SK9L">[14]INPUT!#REF!</definedName>
    <definedName name="SK9R" localSheetId="13">[14]INPUT!#REF!</definedName>
    <definedName name="SK9R">[14]INPUT!#REF!</definedName>
    <definedName name="SKE" localSheetId="13">#REF!</definedName>
    <definedName name="SKE">#REF!</definedName>
    <definedName name="SKE10L" localSheetId="13">[14]INPUT!#REF!</definedName>
    <definedName name="SKE10L">[14]INPUT!#REF!</definedName>
    <definedName name="SKE10R" localSheetId="13">[14]INPUT!#REF!</definedName>
    <definedName name="SKE10R">[14]INPUT!#REF!</definedName>
    <definedName name="SKE3L" localSheetId="13">[14]INPUT!#REF!</definedName>
    <definedName name="SKE3L">[14]INPUT!#REF!</definedName>
    <definedName name="SKE3R" localSheetId="13">[14]INPUT!#REF!</definedName>
    <definedName name="SKE3R">[14]INPUT!#REF!</definedName>
    <definedName name="SKE4L" localSheetId="13">[14]INPUT!#REF!</definedName>
    <definedName name="SKE4L">[14]INPUT!#REF!</definedName>
    <definedName name="SKE4R" localSheetId="13">[14]INPUT!#REF!</definedName>
    <definedName name="SKE4R">[14]INPUT!#REF!</definedName>
    <definedName name="SKE5L" localSheetId="13">[14]INPUT!#REF!</definedName>
    <definedName name="SKE5L">[14]INPUT!#REF!</definedName>
    <definedName name="SKE5R" localSheetId="13">[14]INPUT!#REF!</definedName>
    <definedName name="SKE5R">[14]INPUT!#REF!</definedName>
    <definedName name="SKE6L" localSheetId="13">[14]INPUT!#REF!</definedName>
    <definedName name="SKE6L">[14]INPUT!#REF!</definedName>
    <definedName name="SKE6R" localSheetId="13">[14]INPUT!#REF!</definedName>
    <definedName name="SKE6R">[14]INPUT!#REF!</definedName>
    <definedName name="SKE7L" localSheetId="13">[14]INPUT!#REF!</definedName>
    <definedName name="SKE7L">[14]INPUT!#REF!</definedName>
    <definedName name="SKE7R" localSheetId="13">[14]INPUT!#REF!</definedName>
    <definedName name="SKE7R">[14]INPUT!#REF!</definedName>
    <definedName name="SKE8L" localSheetId="13">[14]INPUT!#REF!</definedName>
    <definedName name="SKE8L">[14]INPUT!#REF!</definedName>
    <definedName name="SKE8R" localSheetId="13">[14]INPUT!#REF!</definedName>
    <definedName name="SKE8R">[14]INPUT!#REF!</definedName>
    <definedName name="SKE9L" localSheetId="13">[14]INPUT!#REF!</definedName>
    <definedName name="SKE9L">[14]INPUT!#REF!</definedName>
    <definedName name="SKE9R" localSheetId="13">[14]INPUT!#REF!</definedName>
    <definedName name="SKE9R">[14]INPUT!#REF!</definedName>
    <definedName name="SKEW" localSheetId="13">#REF!</definedName>
    <definedName name="SKEW">#REF!</definedName>
    <definedName name="SKLS" localSheetId="13">#REF!</definedName>
    <definedName name="SKLS">#REF!</definedName>
    <definedName name="slo" localSheetId="13">#REF!</definedName>
    <definedName name="slo">#REF!</definedName>
    <definedName name="SOIL" localSheetId="13">#REF!</definedName>
    <definedName name="SOIL">#REF!</definedName>
    <definedName name="solver_adj" localSheetId="4" hidden="1">#REF!,#REF!</definedName>
    <definedName name="solver_adj" localSheetId="13" hidden="1">#REF!,#REF!</definedName>
    <definedName name="solver_adj" localSheetId="11" hidden="1">#REF!,#REF!</definedName>
    <definedName name="solver_adj" hidden="1">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4" hidden="1">#REF!</definedName>
    <definedName name="solver_opt" localSheetId="13" hidden="1">#REF!</definedName>
    <definedName name="solver_opt" localSheetId="11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localSheetId="4" hidden="1">#REF!,#REF!</definedName>
    <definedName name="solver_tmp" localSheetId="13" hidden="1">#REF!,#REF!</definedName>
    <definedName name="solver_tmp" localSheetId="11" hidden="1">#REF!,#REF!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r" localSheetId="13">BlankMacro1</definedName>
    <definedName name="sr">BlankMacro1</definedName>
    <definedName name="SS" localSheetId="13">#REF!</definedName>
    <definedName name="SS">#REF!</definedName>
    <definedName name="SS10L" localSheetId="13">[14]INPUT!#REF!</definedName>
    <definedName name="SS10L">[14]INPUT!#REF!</definedName>
    <definedName name="SS10TR" localSheetId="13">[14]INPUT!#REF!</definedName>
    <definedName name="SS10TR">[14]INPUT!#REF!</definedName>
    <definedName name="SS3L" localSheetId="13">[14]INPUT!#REF!</definedName>
    <definedName name="SS3L">[14]INPUT!#REF!</definedName>
    <definedName name="SS3R" localSheetId="13">[14]INPUT!#REF!</definedName>
    <definedName name="SS3R">[14]INPUT!#REF!</definedName>
    <definedName name="SS4L" localSheetId="13">[14]INPUT!#REF!</definedName>
    <definedName name="SS4L">[14]INPUT!#REF!</definedName>
    <definedName name="SS4R" localSheetId="13">[14]INPUT!#REF!</definedName>
    <definedName name="SS4R">[14]INPUT!#REF!</definedName>
    <definedName name="SS5L" localSheetId="13">[14]INPUT!#REF!</definedName>
    <definedName name="SS5L">[14]INPUT!#REF!</definedName>
    <definedName name="SS5R" localSheetId="13">[14]INPUT!#REF!</definedName>
    <definedName name="SS5R">[14]INPUT!#REF!</definedName>
    <definedName name="SS6L" localSheetId="13">[14]INPUT!#REF!</definedName>
    <definedName name="SS6L">[14]INPUT!#REF!</definedName>
    <definedName name="SS6R" localSheetId="13">[14]INPUT!#REF!</definedName>
    <definedName name="SS6R">[14]INPUT!#REF!</definedName>
    <definedName name="SS7L" localSheetId="13">[14]INPUT!#REF!</definedName>
    <definedName name="SS7L">[14]INPUT!#REF!</definedName>
    <definedName name="SS7R" localSheetId="13">[14]INPUT!#REF!</definedName>
    <definedName name="SS7R">[14]INPUT!#REF!</definedName>
    <definedName name="SS8L" localSheetId="13">[14]INPUT!#REF!</definedName>
    <definedName name="SS8L">[14]INPUT!#REF!</definedName>
    <definedName name="SS8R" localSheetId="13">[14]INPUT!#REF!</definedName>
    <definedName name="SS8R">[14]INPUT!#REF!</definedName>
    <definedName name="SS9L" localSheetId="13">[14]INPUT!#REF!</definedName>
    <definedName name="SS9L">[14]INPUT!#REF!</definedName>
    <definedName name="SS9R" localSheetId="13">[14]INPUT!#REF!</definedName>
    <definedName name="SS9R">[14]INPUT!#REF!</definedName>
    <definedName name="SSC10L" localSheetId="13">[14]INPUT!#REF!</definedName>
    <definedName name="SSC10L">[14]INPUT!#REF!</definedName>
    <definedName name="SSC10R" localSheetId="13">[14]INPUT!#REF!</definedName>
    <definedName name="SSC10R">[14]INPUT!#REF!</definedName>
    <definedName name="SSC3L" localSheetId="13">[14]INPUT!#REF!</definedName>
    <definedName name="SSC3L">[14]INPUT!#REF!</definedName>
    <definedName name="SSC3R" localSheetId="13">[14]INPUT!#REF!</definedName>
    <definedName name="SSC3R">[14]INPUT!#REF!</definedName>
    <definedName name="SSC4L" localSheetId="13">[14]INPUT!#REF!</definedName>
    <definedName name="SSC4L">[14]INPUT!#REF!</definedName>
    <definedName name="SSC4R" localSheetId="13">[14]INPUT!#REF!</definedName>
    <definedName name="SSC4R">[14]INPUT!#REF!</definedName>
    <definedName name="SSC5L" localSheetId="13">[14]INPUT!#REF!</definedName>
    <definedName name="SSC5L">[14]INPUT!#REF!</definedName>
    <definedName name="SSC5R" localSheetId="13">[14]INPUT!#REF!</definedName>
    <definedName name="SSC5R">[14]INPUT!#REF!</definedName>
    <definedName name="SSC6L" localSheetId="13">[14]INPUT!#REF!</definedName>
    <definedName name="SSC6L">[14]INPUT!#REF!</definedName>
    <definedName name="SSC6R" localSheetId="13">[14]INPUT!#REF!</definedName>
    <definedName name="SSC6R">[14]INPUT!#REF!</definedName>
    <definedName name="SSC7L" localSheetId="13">[14]INPUT!#REF!</definedName>
    <definedName name="SSC7L">[14]INPUT!#REF!</definedName>
    <definedName name="SSC7R" localSheetId="13">[14]INPUT!#REF!</definedName>
    <definedName name="SSC7R">[14]INPUT!#REF!</definedName>
    <definedName name="SSC8L" localSheetId="13">[14]INPUT!#REF!</definedName>
    <definedName name="SSC8L">[14]INPUT!#REF!</definedName>
    <definedName name="SSC8R" localSheetId="13">[14]INPUT!#REF!</definedName>
    <definedName name="SSC8R">[14]INPUT!#REF!</definedName>
    <definedName name="SSC9L" localSheetId="13">[14]INPUT!#REF!</definedName>
    <definedName name="SSC9L">[14]INPUT!#REF!</definedName>
    <definedName name="SSC9R" localSheetId="13">[14]INPUT!#REF!</definedName>
    <definedName name="SSC9R">[14]INPUT!#REF!</definedName>
    <definedName name="SSS" localSheetId="13">#REF!</definedName>
    <definedName name="SSS">#REF!</definedName>
    <definedName name="SSSS" localSheetId="14" hidden="1">[25]날개벽수량표!#REF!</definedName>
    <definedName name="SSSS" localSheetId="4" hidden="1">[25]날개벽수량표!#REF!</definedName>
    <definedName name="SSSS" localSheetId="13" hidden="1">[25]날개벽수량표!#REF!</definedName>
    <definedName name="SSSS" localSheetId="11" hidden="1">[25]날개벽수량표!#REF!</definedName>
    <definedName name="SSSS" hidden="1">[25]날개벽수량표!#REF!</definedName>
    <definedName name="SSSSS" localSheetId="14" hidden="1">[12]날개벽수량표!#REF!</definedName>
    <definedName name="SSSSS" localSheetId="4" hidden="1">[12]날개벽수량표!#REF!</definedName>
    <definedName name="SSSSS" localSheetId="13" hidden="1">[12]날개벽수량표!#REF!</definedName>
    <definedName name="SSSSS" localSheetId="11" hidden="1">[12]날개벽수량표!#REF!</definedName>
    <definedName name="SSSSS" hidden="1">[12]날개벽수량표!#REF!</definedName>
    <definedName name="SST10L" localSheetId="13">[14]INPUT!#REF!</definedName>
    <definedName name="SST10L">[14]INPUT!#REF!</definedName>
    <definedName name="SST10R" localSheetId="13">[14]INPUT!#REF!</definedName>
    <definedName name="SST10R">[14]INPUT!#REF!</definedName>
    <definedName name="SST3L" localSheetId="13">[14]INPUT!#REF!</definedName>
    <definedName name="SST3L">[14]INPUT!#REF!</definedName>
    <definedName name="SST3R" localSheetId="13">[14]INPUT!#REF!</definedName>
    <definedName name="SST3R">[14]INPUT!#REF!</definedName>
    <definedName name="SST4L" localSheetId="13">[14]INPUT!#REF!</definedName>
    <definedName name="SST4L">[14]INPUT!#REF!</definedName>
    <definedName name="SST4R" localSheetId="13">[14]INPUT!#REF!</definedName>
    <definedName name="SST4R">[14]INPUT!#REF!</definedName>
    <definedName name="SST5L" localSheetId="13">[14]INPUT!#REF!</definedName>
    <definedName name="SST5L">[14]INPUT!#REF!</definedName>
    <definedName name="SST5R" localSheetId="13">[14]INPUT!#REF!</definedName>
    <definedName name="SST5R">[14]INPUT!#REF!</definedName>
    <definedName name="SST6L" localSheetId="13">[14]INPUT!#REF!</definedName>
    <definedName name="SST6L">[14]INPUT!#REF!</definedName>
    <definedName name="SST6R" localSheetId="13">[14]INPUT!#REF!</definedName>
    <definedName name="SST6R">[14]INPUT!#REF!</definedName>
    <definedName name="SST7L" localSheetId="13">[14]INPUT!#REF!</definedName>
    <definedName name="SST7L">[14]INPUT!#REF!</definedName>
    <definedName name="SST7R" localSheetId="13">[14]INPUT!#REF!</definedName>
    <definedName name="SST7R">[14]INPUT!#REF!</definedName>
    <definedName name="SST8L" localSheetId="13">[14]INPUT!#REF!</definedName>
    <definedName name="SST8L">[14]INPUT!#REF!</definedName>
    <definedName name="SST8R" localSheetId="13">[14]INPUT!#REF!</definedName>
    <definedName name="SST8R">[14]INPUT!#REF!</definedName>
    <definedName name="SST9L" localSheetId="13">[14]INPUT!#REF!</definedName>
    <definedName name="SST9L">[14]INPUT!#REF!</definedName>
    <definedName name="SST9R" localSheetId="13">[14]INPUT!#REF!</definedName>
    <definedName name="SST9R">[14]INPUT!#REF!</definedName>
    <definedName name="SSZ10XL" localSheetId="13">[14]INPUT!#REF!</definedName>
    <definedName name="SSZ10XL">[14]INPUT!#REF!</definedName>
    <definedName name="SSZ10XR" localSheetId="13">[14]INPUT!#REF!</definedName>
    <definedName name="SSZ10XR">[14]INPUT!#REF!</definedName>
    <definedName name="SSZ10YL" localSheetId="13">[14]INPUT!#REF!</definedName>
    <definedName name="SSZ10YL">[14]INPUT!#REF!</definedName>
    <definedName name="SSZ10YR" localSheetId="13">[14]INPUT!#REF!</definedName>
    <definedName name="SSZ10YR">[14]INPUT!#REF!</definedName>
    <definedName name="SSZ3XL" localSheetId="13">[14]INPUT!#REF!</definedName>
    <definedName name="SSZ3XL">[14]INPUT!#REF!</definedName>
    <definedName name="SSZ3XR" localSheetId="13">[14]INPUT!#REF!</definedName>
    <definedName name="SSZ3XR">[14]INPUT!#REF!</definedName>
    <definedName name="SSZ3YL" localSheetId="13">[14]INPUT!#REF!</definedName>
    <definedName name="SSZ3YL">[14]INPUT!#REF!</definedName>
    <definedName name="SSZ3YR" localSheetId="13">[14]INPUT!#REF!</definedName>
    <definedName name="SSZ3YR">[14]INPUT!#REF!</definedName>
    <definedName name="SSZ4XL" localSheetId="13">[14]INPUT!#REF!</definedName>
    <definedName name="SSZ4XL">[14]INPUT!#REF!</definedName>
    <definedName name="SSZ4XR" localSheetId="13">[14]INPUT!#REF!</definedName>
    <definedName name="SSZ4XR">[14]INPUT!#REF!</definedName>
    <definedName name="SSZ4YL" localSheetId="13">[14]INPUT!#REF!</definedName>
    <definedName name="SSZ4YL">[14]INPUT!#REF!</definedName>
    <definedName name="SSZ4YR" localSheetId="13">[14]INPUT!#REF!</definedName>
    <definedName name="SSZ4YR">[14]INPUT!#REF!</definedName>
    <definedName name="SSZ5XL" localSheetId="13">[14]INPUT!#REF!</definedName>
    <definedName name="SSZ5XL">[14]INPUT!#REF!</definedName>
    <definedName name="SSZ5XR" localSheetId="13">[14]INPUT!#REF!</definedName>
    <definedName name="SSZ5XR">[14]INPUT!#REF!</definedName>
    <definedName name="SSZ5YL" localSheetId="13">[14]INPUT!#REF!</definedName>
    <definedName name="SSZ5YL">[14]INPUT!#REF!</definedName>
    <definedName name="SSZ5YR" localSheetId="13">[14]INPUT!#REF!</definedName>
    <definedName name="SSZ5YR">[14]INPUT!#REF!</definedName>
    <definedName name="SSZ6XL" localSheetId="13">[14]INPUT!#REF!</definedName>
    <definedName name="SSZ6XL">[14]INPUT!#REF!</definedName>
    <definedName name="SSZ6XR" localSheetId="13">[14]INPUT!#REF!</definedName>
    <definedName name="SSZ6XR">[14]INPUT!#REF!</definedName>
    <definedName name="SSZ6YL" localSheetId="13">[14]INPUT!#REF!</definedName>
    <definedName name="SSZ6YL">[14]INPUT!#REF!</definedName>
    <definedName name="SSZ6YR" localSheetId="13">[14]INPUT!#REF!</definedName>
    <definedName name="SSZ6YR">[14]INPUT!#REF!</definedName>
    <definedName name="SSZ7XL" localSheetId="13">[14]INPUT!#REF!</definedName>
    <definedName name="SSZ7XL">[14]INPUT!#REF!</definedName>
    <definedName name="SSZ7XR" localSheetId="13">[14]INPUT!#REF!</definedName>
    <definedName name="SSZ7XR">[14]INPUT!#REF!</definedName>
    <definedName name="SSZ7YL" localSheetId="13">[14]INPUT!#REF!</definedName>
    <definedName name="SSZ7YL">[14]INPUT!#REF!</definedName>
    <definedName name="SSZ7YR" localSheetId="13">[14]INPUT!#REF!</definedName>
    <definedName name="SSZ7YR">[14]INPUT!#REF!</definedName>
    <definedName name="SSZ8XL" localSheetId="13">[14]INPUT!#REF!</definedName>
    <definedName name="SSZ8XL">[14]INPUT!#REF!</definedName>
    <definedName name="SSZ8XR" localSheetId="13">[14]INPUT!#REF!</definedName>
    <definedName name="SSZ8XR">[14]INPUT!#REF!</definedName>
    <definedName name="SSZ8YL" localSheetId="13">[14]INPUT!#REF!</definedName>
    <definedName name="SSZ8YL">[14]INPUT!#REF!</definedName>
    <definedName name="SSZ8YR" localSheetId="13">[14]INPUT!#REF!</definedName>
    <definedName name="SSZ8YR">[14]INPUT!#REF!</definedName>
    <definedName name="SSZ9XL" localSheetId="13">[14]INPUT!#REF!</definedName>
    <definedName name="SSZ9XL">[14]INPUT!#REF!</definedName>
    <definedName name="SSZ9XR" localSheetId="13">[14]INPUT!#REF!</definedName>
    <definedName name="SSZ9XR">[14]INPUT!#REF!</definedName>
    <definedName name="SSZ9YL" localSheetId="13">[14]INPUT!#REF!</definedName>
    <definedName name="SSZ9YL">[14]INPUT!#REF!</definedName>
    <definedName name="SSZ9YR" localSheetId="13">[14]INPUT!#REF!</definedName>
    <definedName name="SSZ9YR">[14]INPUT!#REF!</definedName>
    <definedName name="SSZQ10L" localSheetId="13">[14]INPUT!#REF!</definedName>
    <definedName name="SSZQ10L">[14]INPUT!#REF!</definedName>
    <definedName name="SSZQ10R" localSheetId="13">[14]INPUT!#REF!</definedName>
    <definedName name="SSZQ10R">[14]INPUT!#REF!</definedName>
    <definedName name="SSZQ3L" localSheetId="13">[14]INPUT!#REF!</definedName>
    <definedName name="SSZQ3L">[14]INPUT!#REF!</definedName>
    <definedName name="SSZQ3R" localSheetId="13">[14]INPUT!#REF!</definedName>
    <definedName name="SSZQ3R">[14]INPUT!#REF!</definedName>
    <definedName name="SSZQ4L" localSheetId="13">[14]INPUT!#REF!</definedName>
    <definedName name="SSZQ4L">[14]INPUT!#REF!</definedName>
    <definedName name="SSZQ4R" localSheetId="13">[14]INPUT!#REF!</definedName>
    <definedName name="SSZQ4R">[14]INPUT!#REF!</definedName>
    <definedName name="SSZQ5L" localSheetId="13">[14]INPUT!#REF!</definedName>
    <definedName name="SSZQ5L">[14]INPUT!#REF!</definedName>
    <definedName name="SSZQ5R" localSheetId="13">[14]INPUT!#REF!</definedName>
    <definedName name="SSZQ5R">[14]INPUT!#REF!</definedName>
    <definedName name="SSZQ6L" localSheetId="13">[14]INPUT!#REF!</definedName>
    <definedName name="SSZQ6L">[14]INPUT!#REF!</definedName>
    <definedName name="SSZQ6R" localSheetId="13">[14]INPUT!#REF!</definedName>
    <definedName name="SSZQ6R">[14]INPUT!#REF!</definedName>
    <definedName name="SSZQ7L" localSheetId="13">[14]INPUT!#REF!</definedName>
    <definedName name="SSZQ7L">[14]INPUT!#REF!</definedName>
    <definedName name="SSZQ7R" localSheetId="13">[14]INPUT!#REF!</definedName>
    <definedName name="SSZQ7R">[14]INPUT!#REF!</definedName>
    <definedName name="SSZQ8L" localSheetId="13">[14]INPUT!#REF!</definedName>
    <definedName name="SSZQ8L">[14]INPUT!#REF!</definedName>
    <definedName name="SSZQ8R" localSheetId="13">[14]INPUT!#REF!</definedName>
    <definedName name="SSZQ8R">[14]INPUT!#REF!</definedName>
    <definedName name="SSZQ9L" localSheetId="13">[14]INPUT!#REF!</definedName>
    <definedName name="SSZQ9L">[14]INPUT!#REF!</definedName>
    <definedName name="SSZQ9R" localSheetId="13">[14]INPUT!#REF!</definedName>
    <definedName name="SSZQ9R">[14]INPUT!#REF!</definedName>
    <definedName name="SUM" localSheetId="13">#REF!</definedName>
    <definedName name="SUM">#REF!</definedName>
    <definedName name="SUM10L" localSheetId="13">[8]INPUT!#REF!</definedName>
    <definedName name="SUM10L">[8]INPUT!#REF!</definedName>
    <definedName name="SUM10R" localSheetId="13">[8]INPUT!#REF!</definedName>
    <definedName name="SUM10R">[8]INPUT!#REF!</definedName>
    <definedName name="SUM3L" localSheetId="13">[8]INPUT!#REF!</definedName>
    <definedName name="SUM3L">[8]INPUT!#REF!</definedName>
    <definedName name="SUM3R" localSheetId="13">[8]INPUT!#REF!</definedName>
    <definedName name="SUM3R">[8]INPUT!#REF!</definedName>
    <definedName name="SUM4L" localSheetId="13">[8]INPUT!#REF!</definedName>
    <definedName name="SUM4L">[8]INPUT!#REF!</definedName>
    <definedName name="SUM4R" localSheetId="13">[8]INPUT!#REF!</definedName>
    <definedName name="SUM4R">[8]INPUT!#REF!</definedName>
    <definedName name="SUM5L" localSheetId="13">[8]INPUT!#REF!</definedName>
    <definedName name="SUM5L">[8]INPUT!#REF!</definedName>
    <definedName name="SUM5R" localSheetId="13">[8]INPUT!#REF!</definedName>
    <definedName name="SUM5R">[8]INPUT!#REF!</definedName>
    <definedName name="SUM6L" localSheetId="13">[8]INPUT!#REF!</definedName>
    <definedName name="SUM6L">[8]INPUT!#REF!</definedName>
    <definedName name="SUM6R" localSheetId="13">[8]INPUT!#REF!</definedName>
    <definedName name="SUM6R">[8]INPUT!#REF!</definedName>
    <definedName name="SUM7L" localSheetId="13">[8]INPUT!#REF!</definedName>
    <definedName name="SUM7L">[8]INPUT!#REF!</definedName>
    <definedName name="SUM7R" localSheetId="13">[8]INPUT!#REF!</definedName>
    <definedName name="SUM7R">[8]INPUT!#REF!</definedName>
    <definedName name="SUM8L" localSheetId="13">[8]INPUT!#REF!</definedName>
    <definedName name="SUM8L">[8]INPUT!#REF!</definedName>
    <definedName name="SUM8R" localSheetId="13">[8]INPUT!#REF!</definedName>
    <definedName name="SUM8R">[8]INPUT!#REF!</definedName>
    <definedName name="SUM9L" localSheetId="13">[8]INPUT!#REF!</definedName>
    <definedName name="SUM9L">[8]INPUT!#REF!</definedName>
    <definedName name="SUM9R" localSheetId="13">[8]INPUT!#REF!</definedName>
    <definedName name="SUM9R">[8]INPUT!#REF!</definedName>
    <definedName name="sw" localSheetId="13">BlankMacro1</definedName>
    <definedName name="sw">BlankMacro1</definedName>
    <definedName name="SWL" localSheetId="13">#REF!</definedName>
    <definedName name="SWL">#REF!</definedName>
    <definedName name="SWR" localSheetId="13">#REF!</definedName>
    <definedName name="SWR">#REF!</definedName>
    <definedName name="sx" localSheetId="13">BlankMacro1</definedName>
    <definedName name="sx">BlankMacro1</definedName>
    <definedName name="SY" localSheetId="13">#REF!</definedName>
    <definedName name="SY">#REF!</definedName>
    <definedName name="T" localSheetId="13">[15]교각1!#REF!</definedName>
    <definedName name="T">[15]교각1!#REF!</definedName>
    <definedName name="T10L" localSheetId="13">[8]INPUT!#REF!</definedName>
    <definedName name="T10L">[8]INPUT!#REF!</definedName>
    <definedName name="T10R" localSheetId="13">[8]INPUT!#REF!</definedName>
    <definedName name="T10R">[8]INPUT!#REF!</definedName>
    <definedName name="t1a1p" localSheetId="13">#REF!</definedName>
    <definedName name="t1a1p">#REF!</definedName>
    <definedName name="t1a1t" localSheetId="13">#REF!</definedName>
    <definedName name="t1a1t">#REF!</definedName>
    <definedName name="t1a2p" localSheetId="13">#REF!</definedName>
    <definedName name="t1a2p">#REF!</definedName>
    <definedName name="t1a2t" localSheetId="13">#REF!</definedName>
    <definedName name="t1a2t">#REF!</definedName>
    <definedName name="T1L">[8]INPUT!$C$3</definedName>
    <definedName name="T1R">[8]INPUT!$E$3</definedName>
    <definedName name="T1S" localSheetId="13">#REF!</definedName>
    <definedName name="T1S">#REF!</definedName>
    <definedName name="t2a1p" localSheetId="13">#REF!</definedName>
    <definedName name="t2a1p">#REF!</definedName>
    <definedName name="t2a1t" localSheetId="13">#REF!</definedName>
    <definedName name="t2a1t">#REF!</definedName>
    <definedName name="t2a2p" localSheetId="13">#REF!</definedName>
    <definedName name="t2a2p">#REF!</definedName>
    <definedName name="t2a2t" localSheetId="13">#REF!</definedName>
    <definedName name="t2a2t">#REF!</definedName>
    <definedName name="T2L">[8]INPUT!$C$18</definedName>
    <definedName name="T2R">[8]INPUT!$E$18</definedName>
    <definedName name="T2S" localSheetId="13">#REF!</definedName>
    <definedName name="T2S">#REF!</definedName>
    <definedName name="T3A1P" localSheetId="13">#REF!</definedName>
    <definedName name="T3A1P">#REF!</definedName>
    <definedName name="t3a1t" localSheetId="13">#REF!</definedName>
    <definedName name="t3a1t">#REF!</definedName>
    <definedName name="t3a2p" localSheetId="13">#REF!</definedName>
    <definedName name="t3a2p">#REF!</definedName>
    <definedName name="t3a2t" localSheetId="13">#REF!</definedName>
    <definedName name="t3a2t">#REF!</definedName>
    <definedName name="T3L" localSheetId="13">[8]INPUT!#REF!</definedName>
    <definedName name="T3L">[8]INPUT!#REF!</definedName>
    <definedName name="T3R" localSheetId="13">[8]INPUT!#REF!</definedName>
    <definedName name="T3R">[8]INPUT!#REF!</definedName>
    <definedName name="T3S" localSheetId="13">#REF!</definedName>
    <definedName name="T3S">#REF!</definedName>
    <definedName name="T4L" localSheetId="13">[8]INPUT!#REF!</definedName>
    <definedName name="T4L">[8]INPUT!#REF!</definedName>
    <definedName name="T4R" localSheetId="13">[8]INPUT!#REF!</definedName>
    <definedName name="T4R">[8]INPUT!#REF!</definedName>
    <definedName name="T5L" localSheetId="13">[8]INPUT!#REF!</definedName>
    <definedName name="T5L">[8]INPUT!#REF!</definedName>
    <definedName name="T5R" localSheetId="13">[8]INPUT!#REF!</definedName>
    <definedName name="T5R">[8]INPUT!#REF!</definedName>
    <definedName name="T6L" localSheetId="13">[8]INPUT!#REF!</definedName>
    <definedName name="T6L">[8]INPUT!#REF!</definedName>
    <definedName name="T6R" localSheetId="13">[8]INPUT!#REF!</definedName>
    <definedName name="T6R">[8]INPUT!#REF!</definedName>
    <definedName name="T7L" localSheetId="13">[8]INPUT!#REF!</definedName>
    <definedName name="T7L">[8]INPUT!#REF!</definedName>
    <definedName name="T7R" localSheetId="13">[8]INPUT!#REF!</definedName>
    <definedName name="T7R">[8]INPUT!#REF!</definedName>
    <definedName name="T8L" localSheetId="13">[8]INPUT!#REF!</definedName>
    <definedName name="T8L">[8]INPUT!#REF!</definedName>
    <definedName name="T8R" localSheetId="13">[8]INPUT!#REF!</definedName>
    <definedName name="T8R">[8]INPUT!#REF!</definedName>
    <definedName name="T9L" localSheetId="13">[8]INPUT!#REF!</definedName>
    <definedName name="T9L">[8]INPUT!#REF!</definedName>
    <definedName name="T9R" localSheetId="13">[8]INPUT!#REF!</definedName>
    <definedName name="T9R">[8]INPUT!#REF!</definedName>
    <definedName name="Ta" localSheetId="13">#REF!</definedName>
    <definedName name="Ta">#REF!</definedName>
    <definedName name="TA1P" localSheetId="13">#REF!</definedName>
    <definedName name="TA1P">#REF!</definedName>
    <definedName name="ta1t" localSheetId="13">#REF!</definedName>
    <definedName name="ta1t">#REF!</definedName>
    <definedName name="ta2p" localSheetId="13">#REF!</definedName>
    <definedName name="ta2p">#REF!</definedName>
    <definedName name="ta2t" localSheetId="13">#REF!</definedName>
    <definedName name="ta2t">#REF!</definedName>
    <definedName name="TAF" localSheetId="13">#REF!</definedName>
    <definedName name="TAF">#REF!</definedName>
    <definedName name="TAH" localSheetId="13">#REF!</definedName>
    <definedName name="TAH">#REF!</definedName>
    <definedName name="TAM" localSheetId="13">#REF!</definedName>
    <definedName name="TAM">#REF!</definedName>
    <definedName name="Tb" localSheetId="13">#REF!</definedName>
    <definedName name="Tb">#REF!</definedName>
    <definedName name="Tba" localSheetId="13">#REF!</definedName>
    <definedName name="Tba">#REF!</definedName>
    <definedName name="TC" localSheetId="13">#REF!</definedName>
    <definedName name="TC">#REF!</definedName>
    <definedName name="TCA" localSheetId="13">#REF!</definedName>
    <definedName name="TCA">#REF!</definedName>
    <definedName name="TCB" localSheetId="13">#REF!</definedName>
    <definedName name="TCB">#REF!</definedName>
    <definedName name="TE" localSheetId="13">#REF!</definedName>
    <definedName name="TE">#REF!</definedName>
    <definedName name="Ted" localSheetId="13">#REF!</definedName>
    <definedName name="Ted">#REF!</definedName>
    <definedName name="Tel" localSheetId="13">#REF!</definedName>
    <definedName name="Tel">#REF!</definedName>
    <definedName name="Text5" localSheetId="13">#REF!</definedName>
    <definedName name="Text5">#REF!</definedName>
    <definedName name="TG" localSheetId="13">BlankMacro1</definedName>
    <definedName name="TG">BlankMacro1</definedName>
    <definedName name="Tl" localSheetId="13">#REF!</definedName>
    <definedName name="Tl">#REF!</definedName>
    <definedName name="TMO" localSheetId="13">#REF!</definedName>
    <definedName name="TMO">#REF!</definedName>
    <definedName name="TPF" localSheetId="13">#REF!</definedName>
    <definedName name="TPF">#REF!</definedName>
    <definedName name="TPH" localSheetId="13">#REF!</definedName>
    <definedName name="TPH">#REF!</definedName>
    <definedName name="TPM" localSheetId="13">#REF!</definedName>
    <definedName name="TPM">#REF!</definedName>
    <definedName name="Tra" localSheetId="13">#REF!</definedName>
    <definedName name="Tra">#REF!</definedName>
    <definedName name="TRT" localSheetId="13">BlankMacro1</definedName>
    <definedName name="TRT">BlankMacro1</definedName>
    <definedName name="Tsa" localSheetId="13">#REF!</definedName>
    <definedName name="Tsa">#REF!</definedName>
    <definedName name="TSS" localSheetId="13">#REF!</definedName>
    <definedName name="TSS">#REF!</definedName>
    <definedName name="TTT" localSheetId="13">#REF!</definedName>
    <definedName name="TTT">#REF!</definedName>
    <definedName name="TW" localSheetId="13">#REF!</definedName>
    <definedName name="TW">#REF!</definedName>
    <definedName name="TWA" localSheetId="13">#REF!</definedName>
    <definedName name="TWA">#REF!</definedName>
    <definedName name="TWI" localSheetId="13">#REF!</definedName>
    <definedName name="TWI">#REF!</definedName>
    <definedName name="TWL" localSheetId="13">#REF!</definedName>
    <definedName name="TWL">#REF!</definedName>
    <definedName name="TWR" localSheetId="13">#REF!</definedName>
    <definedName name="TWR">#REF!</definedName>
    <definedName name="ty" localSheetId="13">BlankMacro1</definedName>
    <definedName name="ty">BlankMacro1</definedName>
    <definedName name="TYT" localSheetId="13">BlankMacro1</definedName>
    <definedName name="TYT">BlankMacro1</definedName>
    <definedName name="U" localSheetId="13">#REF!</definedName>
    <definedName name="U">#REF!</definedName>
    <definedName name="UD">[26]왕십리방향!$DD$6</definedName>
    <definedName name="UJJ" localSheetId="13">BlankMacro1</definedName>
    <definedName name="UJJ">BlankMacro1</definedName>
    <definedName name="ul" localSheetId="13">[5]설계조건!#REF!</definedName>
    <definedName name="ul">[5]설계조건!#REF!</definedName>
    <definedName name="um" localSheetId="13">[5]설계조건!#REF!</definedName>
    <definedName name="um">[5]설계조건!#REF!</definedName>
    <definedName name="UUI" localSheetId="13">BlankMacro1</definedName>
    <definedName name="UUI">BlankMacro1</definedName>
    <definedName name="uw" localSheetId="13">[5]설계조건!#REF!</definedName>
    <definedName name="uw">[5]설계조건!#REF!</definedName>
    <definedName name="UY" localSheetId="13">BlankMacro1</definedName>
    <definedName name="UY">BlankMacro1</definedName>
    <definedName name="v" localSheetId="13">BlankMacro1</definedName>
    <definedName name="v">BlankMacro1</definedName>
    <definedName name="v6a" localSheetId="13">#REF!</definedName>
    <definedName name="v6a">#REF!</definedName>
    <definedName name="VBN" localSheetId="13">BlankMacro1</definedName>
    <definedName name="VBN">BlankMacro1</definedName>
    <definedName name="VC" localSheetId="13">BlankMacro1</definedName>
    <definedName name="VC">BlankMacro1</definedName>
    <definedName name="VD" localSheetId="13">BlankMacro1</definedName>
    <definedName name="VD">BlankMacro1</definedName>
    <definedName name="vddf" localSheetId="13">BlankMacro1</definedName>
    <definedName name="vddf">BlankMacro1</definedName>
    <definedName name="VG" localSheetId="13">BlankMacro1</definedName>
    <definedName name="VG">BlankMacro1</definedName>
    <definedName name="VGN" localSheetId="13">BlankMacro1</definedName>
    <definedName name="VGN">BlankMacro1</definedName>
    <definedName name="VHB" localSheetId="13">BlankMacro1</definedName>
    <definedName name="VHB">BlankMacro1</definedName>
    <definedName name="VRT" localSheetId="13">BlankMacro1</definedName>
    <definedName name="VRT">BlankMacro1</definedName>
    <definedName name="VS" localSheetId="13">BlankMacro1</definedName>
    <definedName name="VS">BlankMacro1</definedName>
    <definedName name="VU" localSheetId="13">BlankMacro1</definedName>
    <definedName name="VU">BlankMacro1</definedName>
    <definedName name="VVV" localSheetId="13">#REF!</definedName>
    <definedName name="VVV">#REF!</definedName>
    <definedName name="VX" localSheetId="13">BlankMacro1</definedName>
    <definedName name="VX">BlankMacro1</definedName>
    <definedName name="VY" localSheetId="13">BlankMacro1</definedName>
    <definedName name="VY">BlankMacro1</definedName>
    <definedName name="W" localSheetId="13">#REF!</definedName>
    <definedName name="W">#REF!</definedName>
    <definedName name="W10L" localSheetId="13">[8]INPUT!#REF!</definedName>
    <definedName name="W10L">[8]INPUT!#REF!</definedName>
    <definedName name="W10R" localSheetId="13">[8]INPUT!#REF!</definedName>
    <definedName name="W10R">[8]INPUT!#REF!</definedName>
    <definedName name="W3L" localSheetId="13">[8]INPUT!#REF!</definedName>
    <definedName name="W3L">[8]INPUT!#REF!</definedName>
    <definedName name="W3R" localSheetId="13">[8]INPUT!#REF!</definedName>
    <definedName name="W3R">[8]INPUT!#REF!</definedName>
    <definedName name="W4L" localSheetId="13">[8]INPUT!#REF!</definedName>
    <definedName name="W4L">[8]INPUT!#REF!</definedName>
    <definedName name="W4R" localSheetId="13">[8]INPUT!#REF!</definedName>
    <definedName name="W4R">[8]INPUT!#REF!</definedName>
    <definedName name="W5L" localSheetId="13">[8]INPUT!#REF!</definedName>
    <definedName name="W5L">[8]INPUT!#REF!</definedName>
    <definedName name="W5R" localSheetId="13">[8]INPUT!#REF!</definedName>
    <definedName name="W5R">[8]INPUT!#REF!</definedName>
    <definedName name="W6L" localSheetId="13">[8]INPUT!#REF!</definedName>
    <definedName name="W6L">[8]INPUT!#REF!</definedName>
    <definedName name="W6R" localSheetId="13">[8]INPUT!#REF!</definedName>
    <definedName name="W6R">[8]INPUT!#REF!</definedName>
    <definedName name="W7L" localSheetId="13">[8]INPUT!#REF!</definedName>
    <definedName name="W7L">[8]INPUT!#REF!</definedName>
    <definedName name="W7R" localSheetId="13">[8]INPUT!#REF!</definedName>
    <definedName name="W7R">[8]INPUT!#REF!</definedName>
    <definedName name="W8L" localSheetId="13">[8]INPUT!#REF!</definedName>
    <definedName name="W8L">[8]INPUT!#REF!</definedName>
    <definedName name="W8R" localSheetId="13">[8]INPUT!#REF!</definedName>
    <definedName name="W8R">[8]INPUT!#REF!</definedName>
    <definedName name="W9L" localSheetId="13">[8]INPUT!#REF!</definedName>
    <definedName name="W9L">[8]INPUT!#REF!</definedName>
    <definedName name="W9R" localSheetId="13">[8]INPUT!#REF!</definedName>
    <definedName name="W9R">[8]INPUT!#REF!</definedName>
    <definedName name="WA" localSheetId="13">[15]교각1!#REF!</definedName>
    <definedName name="WA">[15]교각1!#REF!</definedName>
    <definedName name="WAA" localSheetId="13">#REF!</definedName>
    <definedName name="WAA">#REF!</definedName>
    <definedName name="WAAA" localSheetId="13">#REF!</definedName>
    <definedName name="WAAA">#REF!</definedName>
    <definedName name="WALL" localSheetId="13">[5]설계조건!#REF!</definedName>
    <definedName name="WALL">[5]설계조건!#REF!</definedName>
    <definedName name="WB" localSheetId="13">#REF!</definedName>
    <definedName name="WB">#REF!</definedName>
    <definedName name="WC" localSheetId="13">#REF!</definedName>
    <definedName name="WC">#REF!</definedName>
    <definedName name="we" localSheetId="13">BlankMacro1</definedName>
    <definedName name="we">BlankMacro1</definedName>
    <definedName name="wettt3" localSheetId="13">BlankMacro1</definedName>
    <definedName name="wettt3">BlankMacro1</definedName>
    <definedName name="WF" localSheetId="13">#REF!</definedName>
    <definedName name="WF">#REF!</definedName>
    <definedName name="WH" localSheetId="13">#REF!</definedName>
    <definedName name="WH">#REF!</definedName>
    <definedName name="WL" localSheetId="13">[15]교각1!#REF!</definedName>
    <definedName name="WL">[15]교각1!#REF!</definedName>
    <definedName name="wla" localSheetId="13">[5]설계조건!#REF!</definedName>
    <definedName name="wla">[5]설계조건!#REF!</definedName>
    <definedName name="WLT" localSheetId="13">#REF!</definedName>
    <definedName name="WLT">#REF!</definedName>
    <definedName name="Wm" localSheetId="13">[5]설계조건!#REF!</definedName>
    <definedName name="Wm">[5]설계조건!#REF!</definedName>
    <definedName name="WN" localSheetId="13">[15]교각1!#REF!</definedName>
    <definedName name="WN">[15]교각1!#REF!</definedName>
    <definedName name="WQ" localSheetId="13">BlankMacro1</definedName>
    <definedName name="WQ">BlankMacro1</definedName>
    <definedName name="WQR" localSheetId="13">BlankMacro1</definedName>
    <definedName name="WQR">BlankMacro1</definedName>
    <definedName name="WQRE" localSheetId="13">BlankMacro1</definedName>
    <definedName name="WQRE">BlankMacro1</definedName>
    <definedName name="WQW" localSheetId="13">BlankMacro1</definedName>
    <definedName name="WQW">BlankMacro1</definedName>
    <definedName name="WRE" localSheetId="13">BlankMacro1</definedName>
    <definedName name="WRE">BlankMacro1</definedName>
    <definedName name="WS" localSheetId="13">#REF!</definedName>
    <definedName name="WS">#REF!</definedName>
    <definedName name="WSO" localSheetId="13">#REF!</definedName>
    <definedName name="WSO">#REF!</definedName>
    <definedName name="WST" localSheetId="13">#REF!</definedName>
    <definedName name="WST">#REF!</definedName>
    <definedName name="Ws삼" localSheetId="13">#REF!</definedName>
    <definedName name="Ws삼">#REF!</definedName>
    <definedName name="Ws이" localSheetId="13">#REF!</definedName>
    <definedName name="Ws이">#REF!</definedName>
    <definedName name="Ws일" localSheetId="13">#REF!</definedName>
    <definedName name="Ws일">#REF!</definedName>
    <definedName name="WW" localSheetId="13">#REF!</definedName>
    <definedName name="WW">#REF!</definedName>
    <definedName name="www">'[27]골막이(야매)'!$A$1</definedName>
    <definedName name="x" localSheetId="13">BlankMacro1</definedName>
    <definedName name="x">BlankMacro1</definedName>
    <definedName name="XA" localSheetId="13">#REF!</definedName>
    <definedName name="XA">#REF!</definedName>
    <definedName name="xc" localSheetId="13">BlankMacro1</definedName>
    <definedName name="xc">BlankMacro1</definedName>
    <definedName name="XCDF" localSheetId="13">BlankMacro1</definedName>
    <definedName name="XCDF">BlankMacro1</definedName>
    <definedName name="xd" localSheetId="13">BlankMacro1</definedName>
    <definedName name="xd">BlankMacro1</definedName>
    <definedName name="xdd" localSheetId="13">BlankMacro1</definedName>
    <definedName name="xdd">BlankMacro1</definedName>
    <definedName name="xddd" localSheetId="13">BlankMacro1</definedName>
    <definedName name="xddd">BlankMacro1</definedName>
    <definedName name="XDDDDW" localSheetId="13">BlankMacro1</definedName>
    <definedName name="XDDDDW">BlankMacro1</definedName>
    <definedName name="XDDFE" localSheetId="13">BlankMacro1</definedName>
    <definedName name="XDDFE">BlankMacro1</definedName>
    <definedName name="XDV" localSheetId="13">BlankMacro1</definedName>
    <definedName name="XDV">BlankMacro1</definedName>
    <definedName name="XG" localSheetId="13">BlankMacro1</definedName>
    <definedName name="XG">BlankMacro1</definedName>
    <definedName name="xs" localSheetId="13">BlankMacro1</definedName>
    <definedName name="xs">BlankMacro1</definedName>
    <definedName name="xsa" localSheetId="13">BlankMacro1</definedName>
    <definedName name="xsa">BlankMacro1</definedName>
    <definedName name="xv" localSheetId="13">BlankMacro1</definedName>
    <definedName name="xv">BlankMacro1</definedName>
    <definedName name="xvb" localSheetId="13">BlankMacro1</definedName>
    <definedName name="xvb">BlankMacro1</definedName>
    <definedName name="xxx" localSheetId="13">#REF!</definedName>
    <definedName name="xxx">#REF!</definedName>
    <definedName name="xz" localSheetId="13">BlankMacro1</definedName>
    <definedName name="xz">BlankMacro1</definedName>
    <definedName name="xzz" localSheetId="13">BlankMacro1</definedName>
    <definedName name="xzz">BlankMacro1</definedName>
    <definedName name="y" localSheetId="13">#REF!</definedName>
    <definedName name="y">#REF!</definedName>
    <definedName name="YC" localSheetId="13">#REF!</definedName>
    <definedName name="YC">#REF!</definedName>
    <definedName name="YHJ" localSheetId="13">#REF!</definedName>
    <definedName name="YHJ">#REF!</definedName>
    <definedName name="YU" localSheetId="13">BlankMacro1</definedName>
    <definedName name="YU">BlankMacro1</definedName>
    <definedName name="YYYY" localSheetId="13">#REF!</definedName>
    <definedName name="YYYY">#REF!</definedName>
    <definedName name="Z" localSheetId="13">#REF!</definedName>
    <definedName name="Z">#REF!</definedName>
    <definedName name="za" localSheetId="13">BlankMacro1</definedName>
    <definedName name="za">BlankMacro1</definedName>
    <definedName name="zb" localSheetId="13">BlankMacro1</definedName>
    <definedName name="zb">BlankMacro1</definedName>
    <definedName name="zc" localSheetId="13">BlankMacro1</definedName>
    <definedName name="zc">BlankMacro1</definedName>
    <definedName name="zsddvc" localSheetId="13">BlankMacro1</definedName>
    <definedName name="zsddvc">BlankMacro1</definedName>
    <definedName name="zx" localSheetId="13">BlankMacro1</definedName>
    <definedName name="zx">BlankMacro1</definedName>
    <definedName name="zxc" localSheetId="13">BlankMacro1</definedName>
    <definedName name="zxc">BlankMacro1</definedName>
    <definedName name="ZZZ" localSheetId="14" hidden="1">[12]날개벽수량표!#REF!</definedName>
    <definedName name="ZZZ" localSheetId="4" hidden="1">[12]날개벽수량표!#REF!</definedName>
    <definedName name="ZZZ" localSheetId="13" hidden="1">[12]날개벽수량표!#REF!</definedName>
    <definedName name="ZZZ" localSheetId="11" hidden="1">[12]날개벽수량표!#REF!</definedName>
    <definedName name="ZZZ" hidden="1">[12]날개벽수량표!#REF!</definedName>
    <definedName name="zzzz" localSheetId="13">BlankMacro1</definedName>
    <definedName name="zzzz">BlankMacro1</definedName>
    <definedName name="σCK__160" localSheetId="13">[2]수로단위수량!#REF!</definedName>
    <definedName name="σCK__160">[2]수로단위수량!#REF!</definedName>
    <definedName name="σCK__210" localSheetId="13">[2]수로단위수량!#REF!</definedName>
    <definedName name="σCK__210">[2]수로단위수량!#REF!</definedName>
    <definedName name="σCK__240" localSheetId="13">[2]수로단위수량!#REF!</definedName>
    <definedName name="σCK__240">[2]수로단위수량!#REF!</definedName>
    <definedName name="φ_100" localSheetId="13">[2]수로단위수량!#REF!</definedName>
    <definedName name="φ_100">[2]수로단위수량!#REF!</definedName>
    <definedName name="ㄱ">'[28]기슭막이(야면석찰쌓기)'!$A$1</definedName>
    <definedName name="ㄱ1">[29]수량산출표!$U$130</definedName>
    <definedName name="가" localSheetId="13">#REF!</definedName>
    <definedName name="가">#REF!</definedName>
    <definedName name="가1" localSheetId="13">#REF!</definedName>
    <definedName name="가1">#REF!</definedName>
    <definedName name="가2" localSheetId="13">#REF!</definedName>
    <definedName name="가2">#REF!</definedName>
    <definedName name="가3" localSheetId="13">#REF!</definedName>
    <definedName name="가3">#REF!</definedName>
    <definedName name="가4" localSheetId="13">#REF!</definedName>
    <definedName name="가4">#REF!</definedName>
    <definedName name="가5" localSheetId="13">#REF!</definedName>
    <definedName name="가5">#REF!</definedName>
    <definedName name="가6" localSheetId="13">#REF!</definedName>
    <definedName name="가6">#REF!</definedName>
    <definedName name="가7" localSheetId="13">#REF!</definedName>
    <definedName name="가7">#REF!</definedName>
    <definedName name="가8" localSheetId="13">#REF!</definedName>
    <definedName name="가8">#REF!</definedName>
    <definedName name="가설공사" localSheetId="14" hidden="1">#REF!</definedName>
    <definedName name="가설공사" localSheetId="4" hidden="1">#REF!</definedName>
    <definedName name="가설공사" localSheetId="13" hidden="1">#REF!</definedName>
    <definedName name="가설공사" localSheetId="11" hidden="1">#REF!</definedName>
    <definedName name="가설공사" hidden="1">#REF!</definedName>
    <definedName name="가총괄표" localSheetId="13">#REF!</definedName>
    <definedName name="가총괄표">#REF!</definedName>
    <definedName name="간접노무비" localSheetId="13">#REF!</definedName>
    <definedName name="간접노무비">#REF!</definedName>
    <definedName name="간접노무비요율" localSheetId="13">#REF!</definedName>
    <definedName name="간접노무비요율">#REF!</definedName>
    <definedName name="간접노무비요율_변경" localSheetId="13">#REF!</definedName>
    <definedName name="간접노무비요율_변경">#REF!</definedName>
    <definedName name="간지" localSheetId="13">#REF!</definedName>
    <definedName name="간지">#REF!</definedName>
    <definedName name="간지2" localSheetId="13">'[30]A-4'!#REF!</definedName>
    <definedName name="간지2">'[30]A-4'!#REF!</definedName>
    <definedName name="감나무" localSheetId="13">#REF!</definedName>
    <definedName name="감나무">#REF!</definedName>
    <definedName name="감나무1" localSheetId="13">#REF!</definedName>
    <definedName name="감나무1">#REF!</definedName>
    <definedName name="강아지" localSheetId="13">'[31]7급줄떼'!#REF!</definedName>
    <definedName name="강아지">'[31]7급줄떼'!#REF!</definedName>
    <definedName name="개거단위" localSheetId="13">BlankMacro1</definedName>
    <definedName name="개거단위">BlankMacro1</definedName>
    <definedName name="개거수량" localSheetId="13">#REF!</definedName>
    <definedName name="개거수량">#REF!</definedName>
    <definedName name="개나리" localSheetId="13">#REF!</definedName>
    <definedName name="개나리">#REF!</definedName>
    <definedName name="개나리1" localSheetId="13">#REF!</definedName>
    <definedName name="개나리1">#REF!</definedName>
    <definedName name="거푸집" localSheetId="13">[2]수로단위수량!#REF!</definedName>
    <definedName name="거푸집">[2]수로단위수량!#REF!</definedName>
    <definedName name="검___조___부" localSheetId="13">[32]노임단가!#REF!</definedName>
    <definedName name="검___조___부">[32]노임단가!#REF!</definedName>
    <definedName name="결__과" localSheetId="13">[2]수로단위수량!#REF!</definedName>
    <definedName name="결__과">[2]수로단위수량!#REF!</definedName>
    <definedName name="경비" localSheetId="13">#REF!</definedName>
    <definedName name="경비">#REF!</definedName>
    <definedName name="경비금액" localSheetId="13">#REF!</definedName>
    <definedName name="경비금액">#REF!</definedName>
    <definedName name="경비단가" localSheetId="13">#REF!</definedName>
    <definedName name="경비단가">#REF!</definedName>
    <definedName name="계" localSheetId="13">#REF!</definedName>
    <definedName name="계">#REF!</definedName>
    <definedName name="계___령___공" localSheetId="13">[32]노임단가!#REF!</definedName>
    <definedName name="계___령___공">[32]노임단가!#REF!</definedName>
    <definedName name="계_①___⑦" localSheetId="13">#REF!</definedName>
    <definedName name="계_①___⑦">#REF!</definedName>
    <definedName name="고용보험료" localSheetId="13">#REF!</definedName>
    <definedName name="고용보험료">#REF!</definedName>
    <definedName name="고용보험료요율" localSheetId="13">#REF!</definedName>
    <definedName name="고용보험료요율">#REF!</definedName>
    <definedName name="고용보험료요율_변경" localSheetId="13">#REF!</definedName>
    <definedName name="고용보험료요율_변경">#REF!</definedName>
    <definedName name="골">'[33]골막이(야매)'!$A$1</definedName>
    <definedName name="골막이1">'[34]골막이(야매)'!$A$1</definedName>
    <definedName name="골막이2" localSheetId="13">'[34]골막이(야매)'!#REF!</definedName>
    <definedName name="골막이2">'[34]골막이(야매)'!#REF!</definedName>
    <definedName name="골막이3" localSheetId="13">'[34]골막이(야매)'!#REF!</definedName>
    <definedName name="골막이3">'[34]골막이(야매)'!#REF!</definedName>
    <definedName name="골막이4" localSheetId="13">'[34]골막이(야매)'!#REF!</definedName>
    <definedName name="골막이4">'[34]골막이(야매)'!#REF!</definedName>
    <definedName name="골재1" localSheetId="13">#REF!</definedName>
    <definedName name="골재1">#REF!</definedName>
    <definedName name="공_종" localSheetId="13">[2]수로단위수량!#REF!</definedName>
    <definedName name="공_종">[2]수로단위수량!#REF!</definedName>
    <definedName name="공종1" localSheetId="13">#REF!</definedName>
    <definedName name="공종1">#REF!</definedName>
    <definedName name="공지" localSheetId="13">#REF!</definedName>
    <definedName name="공지">#REF!</definedName>
    <definedName name="관경" localSheetId="13">'[9]토사(PE)'!#REF!</definedName>
    <definedName name="관경">'[9]토사(PE)'!#REF!</definedName>
    <definedName name="관경1" localSheetId="13">'[35]토사(PE)'!#REF!</definedName>
    <definedName name="관경1">'[35]토사(PE)'!#REF!</definedName>
    <definedName name="관급자재" localSheetId="13">#REF!</definedName>
    <definedName name="관급자재">#REF!</definedName>
    <definedName name="관두께" localSheetId="13">'[9]토사(PE)'!#REF!</definedName>
    <definedName name="관두께">'[9]토사(PE)'!#REF!</definedName>
    <definedName name="관목계" localSheetId="13">#REF!</definedName>
    <definedName name="관목계">#REF!</definedName>
    <definedName name="관악IC교" localSheetId="13">[36]TOTAL_BOQ!#REF!</definedName>
    <definedName name="관악IC교">[36]TOTAL_BOQ!#REF!</definedName>
    <definedName name="관토피" localSheetId="13">'[9]토사(PE)'!#REF!</definedName>
    <definedName name="관토피">'[9]토사(PE)'!#REF!</definedName>
    <definedName name="교목계" localSheetId="13">#REF!</definedName>
    <definedName name="교목계">#REF!</definedName>
    <definedName name="교차" localSheetId="13">#REF!</definedName>
    <definedName name="교차">#REF!</definedName>
    <definedName name="교통" localSheetId="13">#REF!</definedName>
    <definedName name="교통">#REF!</definedName>
    <definedName name="교폭" localSheetId="13">#REF!</definedName>
    <definedName name="교폭">#REF!</definedName>
    <definedName name="구" localSheetId="13">#REF!</definedName>
    <definedName name="구">#REF!</definedName>
    <definedName name="구랑2교" localSheetId="13">#REF!</definedName>
    <definedName name="구랑2교">#REF!</definedName>
    <definedName name="구랑교" localSheetId="13">#REF!</definedName>
    <definedName name="구랑교">#REF!</definedName>
    <definedName name="구산갑지" localSheetId="4" hidden="1">#REF!</definedName>
    <definedName name="구산갑지" localSheetId="13" hidden="1">#REF!</definedName>
    <definedName name="구산갑지" localSheetId="11" hidden="1">#REF!</definedName>
    <definedName name="구산갑지" hidden="1">#REF!</definedName>
    <definedName name="구조" localSheetId="14" hidden="1">[25]날개벽수량표!#REF!</definedName>
    <definedName name="구조" localSheetId="4" hidden="1">[25]날개벽수량표!#REF!</definedName>
    <definedName name="구조" localSheetId="13" hidden="1">[25]날개벽수량표!#REF!</definedName>
    <definedName name="구조" localSheetId="11" hidden="1">[25]날개벽수량표!#REF!</definedName>
    <definedName name="구조" hidden="1">[25]날개벽수량표!#REF!</definedName>
    <definedName name="구조물공" localSheetId="14" hidden="1">#REF!</definedName>
    <definedName name="구조물공" localSheetId="4" hidden="1">#REF!</definedName>
    <definedName name="구조물공" localSheetId="13" hidden="1">#REF!</definedName>
    <definedName name="구조물공" localSheetId="11" hidden="1">#REF!</definedName>
    <definedName name="구조물공" hidden="1">#REF!</definedName>
    <definedName name="권창범">[37]암거!$BV$26</definedName>
    <definedName name="금마타리" localSheetId="13">#REF!</definedName>
    <definedName name="금마타리">#REF!</definedName>
    <definedName name="기___와___공" localSheetId="13">[32]노임단가!#REF!</definedName>
    <definedName name="기___와___공">[32]노임단가!#REF!</definedName>
    <definedName name="기계높이" localSheetId="13">'[9]토사(PE)'!#REF!</definedName>
    <definedName name="기계높이">'[9]토사(PE)'!#REF!</definedName>
    <definedName name="기슬막이1" localSheetId="13">#REF!</definedName>
    <definedName name="기슬막이1">#REF!</definedName>
    <definedName name="기슭" localSheetId="13">#REF!</definedName>
    <definedName name="기슭">#REF!</definedName>
    <definedName name="기슭2" localSheetId="13">#REF!</definedName>
    <definedName name="기슭2">#REF!</definedName>
    <definedName name="기슭3" localSheetId="13">#REF!</definedName>
    <definedName name="기슭3">#REF!</definedName>
    <definedName name="기슭4" localSheetId="13">#REF!</definedName>
    <definedName name="기슭4">#REF!</definedName>
    <definedName name="기슭막이2" localSheetId="13">#REF!</definedName>
    <definedName name="기슭막이2">#REF!</definedName>
    <definedName name="기슭막이3" localSheetId="13">#REF!</definedName>
    <definedName name="기슭막이3">#REF!</definedName>
    <definedName name="기슭막이4" localSheetId="13">#REF!</definedName>
    <definedName name="기슭막이4">#REF!</definedName>
    <definedName name="기슭막이5" localSheetId="13">#REF!</definedName>
    <definedName name="기슭막이5">#REF!</definedName>
    <definedName name="기슭막이6" localSheetId="13">#REF!</definedName>
    <definedName name="기슭막이6">#REF!</definedName>
    <definedName name="기슭야" localSheetId="13">#REF!</definedName>
    <definedName name="기슭야">#REF!</definedName>
    <definedName name="기슭찰" localSheetId="13">#REF!</definedName>
    <definedName name="기슭찰">#REF!</definedName>
    <definedName name="기타경비" localSheetId="13">#REF!</definedName>
    <definedName name="기타경비">#REF!</definedName>
    <definedName name="기타경비요율" localSheetId="13">#REF!</definedName>
    <definedName name="기타경비요율">#REF!</definedName>
    <definedName name="기타경비요율_변경" localSheetId="13">#REF!</definedName>
    <definedName name="기타경비요율_변경">#REF!</definedName>
    <definedName name="기흑ㄱ5" localSheetId="13">#REF!</definedName>
    <definedName name="기흑ㄱ5">#REF!</definedName>
    <definedName name="기흙" localSheetId="13">#REF!</definedName>
    <definedName name="기흙">#REF!</definedName>
    <definedName name="김정호">[13]포장공!$BU$34</definedName>
    <definedName name="깬바닥막이">'[38]골막이(야매)'!$A$1</definedName>
    <definedName name="깬잡석바닥막이" localSheetId="13">'[38]골막이(야매)'!#REF!</definedName>
    <definedName name="깬잡석바닥막이">'[38]골막이(야매)'!#REF!</definedName>
    <definedName name="꽃창포" localSheetId="13">#REF!</definedName>
    <definedName name="꽃창포">#REF!</definedName>
    <definedName name="꽃향유" localSheetId="13">#REF!</definedName>
    <definedName name="꽃향유">#REF!</definedName>
    <definedName name="ㄴ" localSheetId="13">[32]노임단가!#REF!</definedName>
    <definedName name="ㄴ">[32]노임단가!#REF!</definedName>
    <definedName name="ㄴㄴ" localSheetId="14" hidden="1">#REF!</definedName>
    <definedName name="ㄴㄴ" localSheetId="4" hidden="1">#REF!</definedName>
    <definedName name="ㄴㄴ" localSheetId="13" hidden="1">#REF!</definedName>
    <definedName name="ㄴㄴ" localSheetId="11" hidden="1">#REF!</definedName>
    <definedName name="ㄴㄴ" hidden="1">#REF!</definedName>
    <definedName name="ㄴㄴㄴ" localSheetId="13">#REF!</definedName>
    <definedName name="ㄴㄴㄴ">#REF!</definedName>
    <definedName name="ㄴㄴㄴㄴ" localSheetId="13">#REF!</definedName>
    <definedName name="ㄴㄴㄴㄴ">#REF!</definedName>
    <definedName name="ㄴㄹㅇㄹㄴㄹㅇㄴㄹ" localSheetId="13" hidden="1">#REF!</definedName>
    <definedName name="ㄴㄹㅇㄹㄴㄹㅇㄴㄹ" localSheetId="11" hidden="1">#REF!</definedName>
    <definedName name="ㄴㄹㅇㄹㄴㄹㅇㄴㄹ" hidden="1">#REF!</definedName>
    <definedName name="나" localSheetId="13">#REF!</definedName>
    <definedName name="나">#REF!</definedName>
    <definedName name="나무심기" localSheetId="13">#REF!</definedName>
    <definedName name="나무심기">#REF!</definedName>
    <definedName name="낙거" localSheetId="13">#REF!</definedName>
    <definedName name="낙거">#REF!</definedName>
    <definedName name="낙단거" localSheetId="13">#REF!</definedName>
    <definedName name="낙단거">#REF!</definedName>
    <definedName name="낙단콘" localSheetId="13">#REF!</definedName>
    <definedName name="낙단콘">#REF!</definedName>
    <definedName name="낙중" localSheetId="13">#REF!</definedName>
    <definedName name="낙중">#REF!</definedName>
    <definedName name="낙중거" localSheetId="13">#REF!</definedName>
    <definedName name="낙중거">#REF!</definedName>
    <definedName name="낙중콘" localSheetId="13">#REF!</definedName>
    <definedName name="낙중콘">#REF!</definedName>
    <definedName name="낙차" localSheetId="13">#REF!</definedName>
    <definedName name="낙차">#REF!</definedName>
    <definedName name="낙차보설치위치" localSheetId="13">#REF!</definedName>
    <definedName name="낙차보설치위치">#REF!</definedName>
    <definedName name="낙초" localSheetId="13">#REF!</definedName>
    <definedName name="낙초">#REF!</definedName>
    <definedName name="낙총거" localSheetId="13">#REF!</definedName>
    <definedName name="낙총거">#REF!</definedName>
    <definedName name="낙총콘" localSheetId="13">#REF!</definedName>
    <definedName name="낙총콘">#REF!</definedName>
    <definedName name="내공H" localSheetId="13">#REF!</definedName>
    <definedName name="내공H">#REF!</definedName>
    <definedName name="내공V" localSheetId="13">#REF!</definedName>
    <definedName name="내공V">#REF!</definedName>
    <definedName name="내공넓이" localSheetId="13">#REF!</definedName>
    <definedName name="내공넓이">#REF!</definedName>
    <definedName name="내공높이" localSheetId="13">#REF!</definedName>
    <definedName name="내공높이">#REF!</definedName>
    <definedName name="내벽" localSheetId="13">#REF!</definedName>
    <definedName name="내벽">#REF!</definedName>
    <definedName name="내역서" localSheetId="13">#REF!</definedName>
    <definedName name="내역서">#REF!</definedName>
    <definedName name="내역서1" localSheetId="13">#REF!</definedName>
    <definedName name="내역서1">#REF!</definedName>
    <definedName name="노무비금액" localSheetId="13">#REF!</definedName>
    <definedName name="노무비금액">#REF!</definedName>
    <definedName name="노무비단가" localSheetId="13">#REF!</definedName>
    <definedName name="노무비단가">#REF!</definedName>
    <definedName name="눈주목" localSheetId="13">#REF!</definedName>
    <definedName name="눈주목">#REF!</definedName>
    <definedName name="느티나무" localSheetId="13">#REF!</definedName>
    <definedName name="느티나무">#REF!</definedName>
    <definedName name="ㄷ">[17]배수공!$CS$18</definedName>
    <definedName name="ㄷ3" localSheetId="13">#REF!</definedName>
    <definedName name="ㄷ3">#REF!</definedName>
    <definedName name="ㄷㄷ" localSheetId="13">#REF!</definedName>
    <definedName name="ㄷㄷ">#REF!</definedName>
    <definedName name="ㄷㄷㄷㄷㄷ" localSheetId="13">#REF!</definedName>
    <definedName name="ㄷㄷㄷㄷㄷ">#REF!</definedName>
    <definedName name="ㄷㄹ" localSheetId="13">#REF!</definedName>
    <definedName name="ㄷㄹ">#REF!</definedName>
    <definedName name="ㄷㄹㄹ" localSheetId="13">#REF!</definedName>
    <definedName name="ㄷㄹㄹ">#REF!</definedName>
    <definedName name="ㄷㄻ" localSheetId="13">#REF!</definedName>
    <definedName name="ㄷㄻ">#REF!</definedName>
    <definedName name="ㄷㅈㄷ" localSheetId="13">#REF!</definedName>
    <definedName name="ㄷㅈㄷ">#REF!</definedName>
    <definedName name="ㄷㅌ" localSheetId="13">#REF!</definedName>
    <definedName name="ㄷㅌ">#REF!</definedName>
    <definedName name="단가적용비교표2" localSheetId="13">'[39]A-4'!#REF!</definedName>
    <definedName name="단가적용비교표2">'[39]A-4'!#REF!</definedName>
    <definedName name="단위수량" localSheetId="13">#REF!</definedName>
    <definedName name="단위수량">#REF!</definedName>
    <definedName name="대" localSheetId="13">#REF!</definedName>
    <definedName name="대">#REF!</definedName>
    <definedName name="대___장___공" localSheetId="13">[32]노임단가!#REF!</definedName>
    <definedName name="대___장___공">[32]노임단가!#REF!</definedName>
    <definedName name="대2" localSheetId="13">#REF!</definedName>
    <definedName name="대2">#REF!</definedName>
    <definedName name="대3" localSheetId="13">#REF!</definedName>
    <definedName name="대3">#REF!</definedName>
    <definedName name="대4" localSheetId="13">#REF!</definedName>
    <definedName name="대4">#REF!</definedName>
    <definedName name="대5" localSheetId="13">#REF!</definedName>
    <definedName name="대5">#REF!</definedName>
    <definedName name="대6" localSheetId="13">#REF!</definedName>
    <definedName name="대6">#REF!</definedName>
    <definedName name="대나무" localSheetId="13">#REF!</definedName>
    <definedName name="대나무">#REF!</definedName>
    <definedName name="대석1" localSheetId="13">#REF!</definedName>
    <definedName name="대석1">#REF!</definedName>
    <definedName name="대석2" localSheetId="13">#REF!</definedName>
    <definedName name="대석2">#REF!</definedName>
    <definedName name="대석3" localSheetId="13">#REF!</definedName>
    <definedName name="대석3">#REF!</definedName>
    <definedName name="대석4" localSheetId="13">#REF!</definedName>
    <definedName name="대석4">#REF!</definedName>
    <definedName name="대석5" localSheetId="13">#REF!</definedName>
    <definedName name="대석5">#REF!</definedName>
    <definedName name="대석6" localSheetId="13">#REF!</definedName>
    <definedName name="대석6">#REF!</definedName>
    <definedName name="댈타5" localSheetId="13">#REF!</definedName>
    <definedName name="댈타5">#REF!</definedName>
    <definedName name="더다" localSheetId="13">#REF!</definedName>
    <definedName name="더다">#REF!</definedName>
    <definedName name="더닫" localSheetId="13">#REF!</definedName>
    <definedName name="더닫">#REF!</definedName>
    <definedName name="더더더" localSheetId="13">#REF!</definedName>
    <definedName name="더더더">#REF!</definedName>
    <definedName name="더사" localSheetId="13">#REF!</definedName>
    <definedName name="더사">#REF!</definedName>
    <definedName name="도" localSheetId="13">#REF!</definedName>
    <definedName name="도">#REF!</definedName>
    <definedName name="도면" localSheetId="13">#REF!</definedName>
    <definedName name="도면">#REF!</definedName>
    <definedName name="도목수" localSheetId="13">[32]노임단가!#REF!</definedName>
    <definedName name="도목수">[32]노임단가!#REF!</definedName>
    <definedName name="돋움체" localSheetId="13">#REF!</definedName>
    <definedName name="돋움체">#REF!</definedName>
    <definedName name="돌" localSheetId="13">'[33]골막이(야매)'!#REF!</definedName>
    <definedName name="돌">'[33]골막이(야매)'!#REF!</definedName>
    <definedName name="돌골" localSheetId="13">'[33]골막이(야매)'!#REF!</definedName>
    <definedName name="돌골">'[33]골막이(야매)'!#REF!</definedName>
    <definedName name="돌골깬" localSheetId="13">#REF!</definedName>
    <definedName name="돌골깬">#REF!</definedName>
    <definedName name="돌골야" localSheetId="13">#REF!</definedName>
    <definedName name="돌골야">#REF!</definedName>
    <definedName name="돌기슭막이깬" localSheetId="13">#REF!</definedName>
    <definedName name="돌기슭막이깬">#REF!</definedName>
    <definedName name="돌단풍" localSheetId="13">#REF!</definedName>
    <definedName name="돌단풍">#REF!</definedName>
    <definedName name="돌보" localSheetId="13">#REF!</definedName>
    <definedName name="돌보">#REF!</definedName>
    <definedName name="돌수로" localSheetId="13">#REF!</definedName>
    <definedName name="돌수로">#REF!</definedName>
    <definedName name="돌수로깬" localSheetId="13">#REF!</definedName>
    <definedName name="돌수로깬">#REF!</definedName>
    <definedName name="돌수로내기" localSheetId="13">#REF!</definedName>
    <definedName name="돌수로내기">#REF!</definedName>
    <definedName name="돌찰쌓기바닥파기" localSheetId="13">#REF!</definedName>
    <definedName name="돌찰쌓기바닥파기">#REF!</definedName>
    <definedName name="두께" localSheetId="13">'[9]토사(PE)'!#REF!</definedName>
    <definedName name="두께">'[9]토사(PE)'!#REF!</definedName>
    <definedName name="ㄸㄱ구믇015703916" localSheetId="13">#REF!</definedName>
    <definedName name="ㄸㄱ구믇015703916">#REF!</definedName>
    <definedName name="ㄸㄱ구믇097973823" localSheetId="13">#REF!</definedName>
    <definedName name="ㄸㄱ구믇097973823">#REF!</definedName>
    <definedName name="ㄸㄱ구믇259060978" localSheetId="13">#REF!</definedName>
    <definedName name="ㄸㄱ구믇259060978">#REF!</definedName>
    <definedName name="ㄸㄱ구믇298165440" localSheetId="13">#REF!</definedName>
    <definedName name="ㄸㄱ구믇298165440">#REF!</definedName>
    <definedName name="ㄸㄱ구믇300970494" localSheetId="13">#REF!</definedName>
    <definedName name="ㄸㄱ구믇300970494">#REF!</definedName>
    <definedName name="ㄸㄱ구믇412766813" localSheetId="13">#REF!</definedName>
    <definedName name="ㄸㄱ구믇412766813">#REF!</definedName>
    <definedName name="ㄸㄱ구믇871445833" localSheetId="13">#REF!</definedName>
    <definedName name="ㄸㄱ구믇871445833">#REF!</definedName>
    <definedName name="ㄸㄱ구믇905729829" localSheetId="13">#REF!</definedName>
    <definedName name="ㄸㄱ구믇905729829">#REF!</definedName>
    <definedName name="ㄸㄱ구믇910964309" localSheetId="13">#REF!</definedName>
    <definedName name="ㄸㄱ구믇910964309">#REF!</definedName>
    <definedName name="ㄸㄱ구믇999414562" localSheetId="13">#REF!</definedName>
    <definedName name="ㄸㄱ구믇999414562">#REF!</definedName>
    <definedName name="땅속흙깬" localSheetId="13">#REF!</definedName>
    <definedName name="땅속흙깬">#REF!</definedName>
    <definedName name="땅속흙막이1" localSheetId="13">#REF!</definedName>
    <definedName name="땅속흙막이1">#REF!</definedName>
    <definedName name="땅속흙막이2" localSheetId="13">'[40]땅속흙막이(야)'!#REF!</definedName>
    <definedName name="땅속흙막이2">'[40]땅속흙막이(야)'!#REF!</definedName>
    <definedName name="땅속흙막이3" localSheetId="13">'[40]땅속흙막이(야)'!#REF!</definedName>
    <definedName name="땅속흙막이3">'[40]땅속흙막이(야)'!#REF!</definedName>
    <definedName name="땅속흙야" localSheetId="13">#REF!</definedName>
    <definedName name="땅속흙야">#REF!</definedName>
    <definedName name="떼" localSheetId="13">#REF!</definedName>
    <definedName name="떼">#REF!</definedName>
    <definedName name="떼붙이기" localSheetId="13">#REF!</definedName>
    <definedName name="떼붙이기">#REF!</definedName>
    <definedName name="떼수로" localSheetId="13">#REF!</definedName>
    <definedName name="떼수로">#REF!</definedName>
    <definedName name="떼수로내기" localSheetId="13">#REF!</definedName>
    <definedName name="떼수로내기">#REF!</definedName>
    <definedName name="떼흙">'[41]5흙막이'!$A$1</definedName>
    <definedName name="떼흙막이" localSheetId="13">#REF!</definedName>
    <definedName name="떼흙막이">#REF!</definedName>
    <definedName name="떼흙막이신규">'[42]5흙막이'!$A$1</definedName>
    <definedName name="ㄹㄹㄹ" localSheetId="14" hidden="1">#REF!</definedName>
    <definedName name="ㄹㄹㄹ" localSheetId="4" hidden="1">#REF!</definedName>
    <definedName name="ㄹㄹㄹ" localSheetId="13" hidden="1">#REF!</definedName>
    <definedName name="ㄹㄹㄹ" localSheetId="11" hidden="1">#REF!</definedName>
    <definedName name="ㄹㄹㄹ" hidden="1">#REF!</definedName>
    <definedName name="ㄹㄹㄹㄹ" localSheetId="13">#REF!</definedName>
    <definedName name="ㄹㄹㄹㄹ">#REF!</definedName>
    <definedName name="ㄹㅇㄴㄹㄹㅇㄹㅇㄴ" localSheetId="13" hidden="1">#REF!</definedName>
    <definedName name="ㄹㅇㄴㄹㄹㅇㄹㅇㄴ" localSheetId="11" hidden="1">#REF!</definedName>
    <definedName name="ㄹㅇㄴㄹㄹㅇㄹㅇㄴ" hidden="1">#REF!</definedName>
    <definedName name="램프A" localSheetId="13">[36]TOTAL_BOQ!#REF!</definedName>
    <definedName name="램프A">[36]TOTAL_BOQ!#REF!</definedName>
    <definedName name="램프B" localSheetId="13">[36]TOTAL_BOQ!#REF!</definedName>
    <definedName name="램프B">[36]TOTAL_BOQ!#REF!</definedName>
    <definedName name="램프D" localSheetId="13">[36]TOTAL_BOQ!#REF!</definedName>
    <definedName name="램프D">[36]TOTAL_BOQ!#REF!</definedName>
    <definedName name="램픙" localSheetId="13">[36]TOTAL_BOQ!#REF!</definedName>
    <definedName name="램픙">[36]TOTAL_BOQ!#REF!</definedName>
    <definedName name="롱" localSheetId="13">#REF!</definedName>
    <definedName name="롱">#REF!</definedName>
    <definedName name="루___핑___공" localSheetId="13">[32]노임단가!#REF!</definedName>
    <definedName name="루___핑___공">[32]노임단가!#REF!</definedName>
    <definedName name="리___벳___공" localSheetId="13">[32]노임단가!#REF!</definedName>
    <definedName name="리___벳___공">[32]노임단가!#REF!</definedName>
    <definedName name="ㅁ">[17]포장공!$BU$34</definedName>
    <definedName name="ㅁ1" localSheetId="13">#REF!</definedName>
    <definedName name="ㅁ1">#REF!</definedName>
    <definedName name="ㅁ147" localSheetId="13">[43]일위대가!#REF!</definedName>
    <definedName name="ㅁ147">[43]일위대가!#REF!</definedName>
    <definedName name="ㅁㄱ" localSheetId="13">#REF!</definedName>
    <definedName name="ㅁㄱ">#REF!</definedName>
    <definedName name="ㅁㄴㅇㅁㄴㅇ" localSheetId="4" hidden="1">#REF!</definedName>
    <definedName name="ㅁㄴㅇㅁㄴㅇ" localSheetId="13" hidden="1">#REF!</definedName>
    <definedName name="ㅁㄴㅇㅁㄴㅇ" localSheetId="11" hidden="1">#REF!</definedName>
    <definedName name="ㅁㄴㅇㅁㄴㅇ" hidden="1">#REF!</definedName>
    <definedName name="ㅁㅁ">[29]댐구조도!$BT$11</definedName>
    <definedName name="ㅁㅁ185" localSheetId="13">#REF!</definedName>
    <definedName name="ㅁㅁ185">#REF!</definedName>
    <definedName name="ㅁㅁㅁ" localSheetId="13">#REF!</definedName>
    <definedName name="ㅁㅁㅁ">#REF!</definedName>
    <definedName name="ㅁㅁㅁㅁㅁ" localSheetId="13">#REF!</definedName>
    <definedName name="ㅁㅁㅁㅁㅁ">#REF!</definedName>
    <definedName name="ㅁㅇㄹㄹ" localSheetId="13">#REF!</definedName>
    <definedName name="ㅁㅇㄹㄹ">#REF!</definedName>
    <definedName name="ㅁㅋ401" localSheetId="13">#REF!</definedName>
    <definedName name="ㅁㅋ401">#REF!</definedName>
    <definedName name="ㅁㅌ280" localSheetId="13">#REF!</definedName>
    <definedName name="ㅁㅌ280">#REF!</definedName>
    <definedName name="마부_우마차포함" localSheetId="13">[32]노임단가!#REF!</definedName>
    <definedName name="마부_우마차포함">[32]노임단가!#REF!</definedName>
    <definedName name="막이" localSheetId="13">'[33]골막이(야매)'!#REF!</definedName>
    <definedName name="막이">'[33]골막이(야매)'!#REF!</definedName>
    <definedName name="맥문동" localSheetId="13">#REF!</definedName>
    <definedName name="맥문동">#REF!</definedName>
    <definedName name="맹암거">[44]적용단위길이!$AB:$AH</definedName>
    <definedName name="맹암거형태" localSheetId="13">[44]피벗테이블데이터분석!#REF!</definedName>
    <definedName name="맹암거형태">[44]피벗테이블데이터분석!#REF!</definedName>
    <definedName name="먼대" localSheetId="13">'[45]A-4'!#REF!</definedName>
    <definedName name="먼대">'[45]A-4'!#REF!</definedName>
    <definedName name="메1" localSheetId="13">'[46]교대(A1)'!#REF!</definedName>
    <definedName name="메1">'[46]교대(A1)'!#REF!</definedName>
    <definedName name="메60" localSheetId="13">#REF!</definedName>
    <definedName name="메60">#REF!</definedName>
    <definedName name="면벽높이" localSheetId="13">#REF!</definedName>
    <definedName name="면벽높이">#REF!</definedName>
    <definedName name="면벽두께" localSheetId="13">#REF!</definedName>
    <definedName name="면벽두께">#REF!</definedName>
    <definedName name="면적산출" localSheetId="13">#REF!</definedName>
    <definedName name="면적산출">#REF!</definedName>
    <definedName name="명칭" localSheetId="13">[47]내역!#REF!</definedName>
    <definedName name="명칭">[47]내역!#REF!</definedName>
    <definedName name="모" localSheetId="13">#REF!</definedName>
    <definedName name="모">#REF!</definedName>
    <definedName name="모과나무" localSheetId="13">#REF!</definedName>
    <definedName name="모과나무">#REF!</definedName>
    <definedName name="모래" localSheetId="13">'[9]토사(PE)'!#REF!</definedName>
    <definedName name="모래">'[9]토사(PE)'!#REF!</definedName>
    <definedName name="모래__분사공" localSheetId="13">[32]노임단가!#REF!</definedName>
    <definedName name="모래__분사공">[32]노임단가!#REF!</definedName>
    <definedName name="모래15덤프" localSheetId="13">#REF!</definedName>
    <definedName name="모래15덤프">#REF!</definedName>
    <definedName name="목백합" localSheetId="13">#REF!</definedName>
    <definedName name="목백합">#REF!</definedName>
    <definedName name="무궁화" localSheetId="13">#REF!</definedName>
    <definedName name="무궁화">#REF!</definedName>
    <definedName name="무깨" localSheetId="13">[13]토공!#REF!</definedName>
    <definedName name="무깨">[13]토공!#REF!</definedName>
    <definedName name="뮤" localSheetId="13">#REF!</definedName>
    <definedName name="뮤">#REF!</definedName>
    <definedName name="뮤18" localSheetId="13">#REF!</definedName>
    <definedName name="뮤18">#REF!</definedName>
    <definedName name="뮤2" localSheetId="13">#REF!</definedName>
    <definedName name="뮤2">#REF!</definedName>
    <definedName name="ㅂ" localSheetId="13">#REF!</definedName>
    <definedName name="ㅂ">#REF!</definedName>
    <definedName name="ㅂㅂ">[48]배수공!$DJ$35</definedName>
    <definedName name="ㅂㅈ">[29]수량산출표!$U$130</definedName>
    <definedName name="ㅂㅈ1">[29]댐구조도!$BT$11</definedName>
    <definedName name="ㅂㅈ12">[29]댐구조도!$BT$11</definedName>
    <definedName name="ㅂㅈㅈ" localSheetId="13">#REF!</definedName>
    <definedName name="ㅂㅈㅈ">#REF!</definedName>
    <definedName name="바" localSheetId="13">#REF!</definedName>
    <definedName name="바">#REF!</definedName>
    <definedName name="바닥" localSheetId="13">'[9]토사(PE)'!#REF!</definedName>
    <definedName name="바닥">'[9]토사(PE)'!#REF!</definedName>
    <definedName name="바닥막이" localSheetId="13">'[38]골막이(야매)'!#REF!</definedName>
    <definedName name="바닥막이">'[38]골막이(야매)'!#REF!</definedName>
    <definedName name="바닥파기" localSheetId="13">#REF!</definedName>
    <definedName name="바닥파기">#REF!</definedName>
    <definedName name="바이브레타공" localSheetId="13">[32]노임단가!#REF!</definedName>
    <definedName name="바이브레타공">[32]노임단가!#REF!</definedName>
    <definedName name="바자얼기" localSheetId="13">#REF!</definedName>
    <definedName name="바자얼기">#REF!</definedName>
    <definedName name="박" localSheetId="13">#REF!</definedName>
    <definedName name="박">#REF!</definedName>
    <definedName name="박광호" localSheetId="13">#REF!</definedName>
    <definedName name="박광호">#REF!</definedName>
    <definedName name="박사" localSheetId="13">#REF!</definedName>
    <definedName name="박사">#REF!</definedName>
    <definedName name="박태기" localSheetId="13">#REF!</definedName>
    <definedName name="박태기">#REF!</definedName>
    <definedName name="반중력식옹벽" localSheetId="4" hidden="1">#REF!</definedName>
    <definedName name="반중력식옹벽" localSheetId="13" hidden="1">#REF!</definedName>
    <definedName name="반중력식옹벽" localSheetId="11" hidden="1">#REF!</definedName>
    <definedName name="반중력식옹벽" hidden="1">#REF!</definedName>
    <definedName name="배강거몰">[44]특수기호강도거푸집!$S$2:$V$7</definedName>
    <definedName name="배롱나무" localSheetId="13">#REF!</definedName>
    <definedName name="배롱나무">#REF!</definedName>
    <definedName name="배수" localSheetId="14" hidden="1">[49]날개벽수량표!#REF!</definedName>
    <definedName name="배수" localSheetId="4" hidden="1">[50]날개벽수량표!#REF!</definedName>
    <definedName name="배수" localSheetId="13" hidden="1">[50]날개벽수량표!#REF!</definedName>
    <definedName name="배수" localSheetId="11" hidden="1">[50]날개벽수량표!#REF!</definedName>
    <definedName name="배수" hidden="1">[50]날개벽수량표!#REF!</definedName>
    <definedName name="배수공표지" localSheetId="13">#REF!</definedName>
    <definedName name="배수공표지">#REF!</definedName>
    <definedName name="배수관단위" localSheetId="13">#REF!</definedName>
    <definedName name="배수관단위">#REF!</definedName>
    <definedName name="배수단위" localSheetId="13">#REF!</definedName>
    <definedName name="배수단위">#REF!</definedName>
    <definedName name="번호" localSheetId="13">#REF!</definedName>
    <definedName name="번호">#REF!</definedName>
    <definedName name="벤" localSheetId="13">#REF!</definedName>
    <definedName name="벤">#REF!</definedName>
    <definedName name="벤치포륨" localSheetId="13">#REF!</definedName>
    <definedName name="벤치포륨">#REF!</definedName>
    <definedName name="벤치플륨" localSheetId="13">#REF!</definedName>
    <definedName name="벤치플륨">#REF!</definedName>
    <definedName name="벨트컨베이어작업공" localSheetId="13">[32]노임단가!#REF!</definedName>
    <definedName name="벨트컨베이어작업공">[32]노임단가!#REF!</definedName>
    <definedName name="보1" localSheetId="13">#REF!</definedName>
    <definedName name="보1">#REF!</definedName>
    <definedName name="보막이">'[51]골막이(야매)'!$A$1</definedName>
    <definedName name="보막이1" localSheetId="13">#REF!</definedName>
    <definedName name="보막이1">#REF!</definedName>
    <definedName name="보막이2" localSheetId="13">#REF!</definedName>
    <definedName name="보막이2">#REF!</definedName>
    <definedName name="보막이3" localSheetId="13">#REF!</definedName>
    <definedName name="보막이3">#REF!</definedName>
    <definedName name="보막이4" localSheetId="13">#REF!</definedName>
    <definedName name="보막이4">#REF!</definedName>
    <definedName name="보막이5" localSheetId="13">#REF!</definedName>
    <definedName name="보막이5">#REF!</definedName>
    <definedName name="보막이찰쌓기" localSheetId="13">#REF!</definedName>
    <definedName name="보막이찰쌓기">#REF!</definedName>
    <definedName name="복구" localSheetId="13">#REF!</definedName>
    <definedName name="복구">#REF!</definedName>
    <definedName name="부가가치세" localSheetId="13">#REF!</definedName>
    <definedName name="부가가치세">#REF!</definedName>
    <definedName name="부가가치세요율" localSheetId="13">#REF!</definedName>
    <definedName name="부가가치세요율">#REF!</definedName>
    <definedName name="부가가치세요율_변경" localSheetId="13">#REF!</definedName>
    <definedName name="부가가치세요율_변경">#REF!</definedName>
    <definedName name="부대공사" localSheetId="14" hidden="1">#REF!</definedName>
    <definedName name="부대공사" localSheetId="4" hidden="1">#REF!</definedName>
    <definedName name="부대공사" localSheetId="13" hidden="1">#REF!</definedName>
    <definedName name="부대공사" localSheetId="11" hidden="1">#REF!</definedName>
    <definedName name="부대공사" hidden="1">#REF!</definedName>
    <definedName name="브라켓길이1" localSheetId="13">#REF!</definedName>
    <definedName name="브라켓길이1">#REF!</definedName>
    <definedName name="브라켓길이2" localSheetId="13">#REF!</definedName>
    <definedName name="브라켓길이2">#REF!</definedName>
    <definedName name="브라켓높이1" localSheetId="13">#REF!</definedName>
    <definedName name="브라켓높이1">#REF!</definedName>
    <definedName name="브라켓높이2" localSheetId="13">#REF!</definedName>
    <definedName name="브라켓높이2">#REF!</definedName>
    <definedName name="브라켓폭" localSheetId="13">#REF!</definedName>
    <definedName name="브라켓폭">#REF!</definedName>
    <definedName name="브이c" localSheetId="13">#REF!</definedName>
    <definedName name="브이c">#REF!</definedName>
    <definedName name="블록H" localSheetId="13">#REF!</definedName>
    <definedName name="블록H">#REF!</definedName>
    <definedName name="블록V" localSheetId="13">#REF!</definedName>
    <definedName name="블록V">#REF!</definedName>
    <definedName name="비비추" localSheetId="13">#REF!</definedName>
    <definedName name="비비추">#REF!</definedName>
    <definedName name="비탈다듬기1" localSheetId="13">#REF!</definedName>
    <definedName name="비탈다듬기1">#REF!</definedName>
    <definedName name="비탈다듬기2" localSheetId="13">#REF!</definedName>
    <definedName name="비탈다듬기2">#REF!</definedName>
    <definedName name="ㅅ" localSheetId="13">#REF!</definedName>
    <definedName name="ㅅ">#REF!</definedName>
    <definedName name="ㅅ석축공" localSheetId="13">#REF!</definedName>
    <definedName name="ㅅ석축공">#REF!</definedName>
    <definedName name="사" localSheetId="13">#REF!</definedName>
    <definedName name="사">#REF!</definedName>
    <definedName name="사공_배포함" localSheetId="13">[32]노임단가!#REF!</definedName>
    <definedName name="사공_배포함">[32]노임단가!#REF!</definedName>
    <definedName name="사방댐표지석" localSheetId="13">#REF!</definedName>
    <definedName name="사방댐표지석">#REF!</definedName>
    <definedName name="삭1" localSheetId="13">#REF!</definedName>
    <definedName name="삭1">#REF!</definedName>
    <definedName name="삭10" localSheetId="13">#REF!</definedName>
    <definedName name="삭10">#REF!</definedName>
    <definedName name="삭11" localSheetId="13">#REF!</definedName>
    <definedName name="삭11">#REF!</definedName>
    <definedName name="삭12" localSheetId="13">#REF!</definedName>
    <definedName name="삭12">#REF!</definedName>
    <definedName name="삭13" localSheetId="13">#REF!</definedName>
    <definedName name="삭13">#REF!</definedName>
    <definedName name="삭14" localSheetId="13">#REF!</definedName>
    <definedName name="삭14">#REF!</definedName>
    <definedName name="삭15" localSheetId="13">#REF!</definedName>
    <definedName name="삭15">#REF!</definedName>
    <definedName name="삭2" localSheetId="13">#REF!</definedName>
    <definedName name="삭2">#REF!</definedName>
    <definedName name="삭3" localSheetId="13">#REF!</definedName>
    <definedName name="삭3">#REF!</definedName>
    <definedName name="삭4" localSheetId="13">#REF!</definedName>
    <definedName name="삭4">#REF!</definedName>
    <definedName name="삭5" localSheetId="13">#REF!</definedName>
    <definedName name="삭5">#REF!</definedName>
    <definedName name="삭6" localSheetId="13">#REF!</definedName>
    <definedName name="삭6">#REF!</definedName>
    <definedName name="삭7" localSheetId="13">#REF!</definedName>
    <definedName name="삭7">#REF!</definedName>
    <definedName name="삭8" localSheetId="13">#REF!</definedName>
    <definedName name="삭8">#REF!</definedName>
    <definedName name="삭9" localSheetId="13">#REF!</definedName>
    <definedName name="삭9">#REF!</definedName>
    <definedName name="삭제" localSheetId="13">#REF!</definedName>
    <definedName name="삭제">#REF!</definedName>
    <definedName name="산___출___근___거" localSheetId="13">[2]수로단위수량!#REF!</definedName>
    <definedName name="산___출___근___거">[2]수로단위수량!#REF!</definedName>
    <definedName name="산돌깬" localSheetId="13">#REF!</definedName>
    <definedName name="산돌깬">#REF!</definedName>
    <definedName name="산돌야" localSheetId="13">#REF!</definedName>
    <definedName name="산돌야">#REF!</definedName>
    <definedName name="산돌야찰" localSheetId="13">#REF!</definedName>
    <definedName name="산돌야찰">#REF!</definedName>
    <definedName name="산마루측구" localSheetId="13">BlankMacro1</definedName>
    <definedName name="산마루측구">BlankMacro1</definedName>
    <definedName name="산바" localSheetId="13">#REF!</definedName>
    <definedName name="산바">#REF!</definedName>
    <definedName name="산비탈돌샇기1" localSheetId="13">#REF!</definedName>
    <definedName name="산비탈돌샇기1">#REF!</definedName>
    <definedName name="산비탈돌쌓기" localSheetId="13">#REF!</definedName>
    <definedName name="산비탈돌쌓기">#REF!</definedName>
    <definedName name="산비탈돌쌓기2" localSheetId="13">#REF!</definedName>
    <definedName name="산비탈돌쌓기2">#REF!</definedName>
    <definedName name="산비탈돌쌓기3" localSheetId="13">#REF!</definedName>
    <definedName name="산비탈돌쌓기3">#REF!</definedName>
    <definedName name="산비탈돌쌓기4" localSheetId="13">#REF!</definedName>
    <definedName name="산비탈돌쌓기4">#REF!</definedName>
    <definedName name="산재보험료" localSheetId="13">#REF!</definedName>
    <definedName name="산재보험료">#REF!</definedName>
    <definedName name="산재보험료요율" localSheetId="13">#REF!</definedName>
    <definedName name="산재보험료요율">#REF!</definedName>
    <definedName name="산재보험료요율_변경" localSheetId="13">#REF!</definedName>
    <definedName name="산재보험료요율_변경">#REF!</definedName>
    <definedName name="산지흙">'[42]5흙막이'!$A$138</definedName>
    <definedName name="산철쭉" localSheetId="13">#REF!</definedName>
    <definedName name="산철쭉">#REF!</definedName>
    <definedName name="상부" localSheetId="13">'[9]토사(PE)'!#REF!</definedName>
    <definedName name="상부">'[9]토사(PE)'!#REF!</definedName>
    <definedName name="상부슬라브" localSheetId="13">#REF!</definedName>
    <definedName name="상부슬라브">#REF!</definedName>
    <definedName name="상환금액" localSheetId="13">#REF!</definedName>
    <definedName name="상환금액">#REF!</definedName>
    <definedName name="새">#N/A</definedName>
    <definedName name="새심기" localSheetId="13">#REF!</definedName>
    <definedName name="새심기">#REF!</definedName>
    <definedName name="새조공" localSheetId="13">#REF!</definedName>
    <definedName name="새조공">#REF!</definedName>
    <definedName name="석" localSheetId="13">[18]흄관기초!#REF!</definedName>
    <definedName name="석">[18]흄관기초!#REF!</definedName>
    <definedName name="석축" localSheetId="13">#REF!</definedName>
    <definedName name="석축">#REF!</definedName>
    <definedName name="석축공수량산출" localSheetId="13">#REF!</definedName>
    <definedName name="석축공수량산출">#REF!</definedName>
    <definedName name="선___반___공" localSheetId="13">[32]노임단가!#REF!</definedName>
    <definedName name="선___반___공">[32]노임단가!#REF!</definedName>
    <definedName name="설비기초일위" localSheetId="13">#REF!</definedName>
    <definedName name="설비기초일위">#REF!</definedName>
    <definedName name="설치" localSheetId="13">[2]수로단위수량!#REF!</definedName>
    <definedName name="설치">[2]수로단위수량!#REF!</definedName>
    <definedName name="성토" localSheetId="13">#REF!</definedName>
    <definedName name="성토">#REF!</definedName>
    <definedName name="세금" localSheetId="13">#REF!</definedName>
    <definedName name="세금">#REF!</definedName>
    <definedName name="셧터공" localSheetId="13">[32]노임단가!#REF!</definedName>
    <definedName name="셧터공">[32]노임단가!#REF!</definedName>
    <definedName name="소계" localSheetId="13">#REF!</definedName>
    <definedName name="소계">#REF!</definedName>
    <definedName name="소나무" localSheetId="13">#REF!</definedName>
    <definedName name="소나무">#REF!</definedName>
    <definedName name="속" localSheetId="13">#REF!</definedName>
    <definedName name="속">#REF!</definedName>
    <definedName name="속도랑내기" localSheetId="13">#REF!</definedName>
    <definedName name="속도랑내기">#REF!</definedName>
    <definedName name="속도자" localSheetId="13">#REF!</definedName>
    <definedName name="속도자">#REF!</definedName>
    <definedName name="속도조" localSheetId="13">#REF!</definedName>
    <definedName name="속도조">#REF!</definedName>
    <definedName name="쇼홎" localSheetId="4" hidden="1">#REF!</definedName>
    <definedName name="쇼홎" localSheetId="13" hidden="1">#REF!</definedName>
    <definedName name="쇼홎" localSheetId="11" hidden="1">#REF!</definedName>
    <definedName name="쇼홎" hidden="1">#REF!</definedName>
    <definedName name="수" localSheetId="13">#REF!</definedName>
    <definedName name="수">#REF!</definedName>
    <definedName name="수____종" localSheetId="13">#REF!</definedName>
    <definedName name="수____종">#REF!</definedName>
    <definedName name="수경단가" localSheetId="13">#REF!</definedName>
    <definedName name="수경단가">#REF!</definedName>
    <definedName name="수경단가1" localSheetId="13">#REF!</definedName>
    <definedName name="수경단가1">#REF!</definedName>
    <definedName name="수경일위" localSheetId="13">#REF!</definedName>
    <definedName name="수경일위">#REF!</definedName>
    <definedName name="수량" localSheetId="13">#REF!</definedName>
    <definedName name="수량">#REF!</definedName>
    <definedName name="수량산출서" localSheetId="4" hidden="1">#REF!</definedName>
    <definedName name="수량산출서" localSheetId="13" hidden="1">#REF!</definedName>
    <definedName name="수량산출서" localSheetId="11" hidden="1">#REF!</definedName>
    <definedName name="수량산출서" hidden="1">#REF!</definedName>
    <definedName name="수량집계" localSheetId="14">#REF!</definedName>
    <definedName name="수량집계" localSheetId="4" hidden="1">#REF!</definedName>
    <definedName name="수량집계" localSheetId="13" hidden="1">#REF!</definedName>
    <definedName name="수량집계" localSheetId="11" hidden="1">#REF!</definedName>
    <definedName name="수량집계" hidden="1">#REF!</definedName>
    <definedName name="수리" localSheetId="13">#REF!</definedName>
    <definedName name="수리">#REF!</definedName>
    <definedName name="수목보호대" localSheetId="13">#REF!</definedName>
    <definedName name="수목보호대">#REF!</definedName>
    <definedName name="수수꽃다리" localSheetId="13">#REF!</definedName>
    <definedName name="수수꽃다리">#REF!</definedName>
    <definedName name="수익" localSheetId="13">#REF!</definedName>
    <definedName name="수익">#REF!</definedName>
    <definedName name="수작업__반장" localSheetId="13">[32]노임단가!#REF!</definedName>
    <definedName name="수작업__반장">[32]노임단가!#REF!</definedName>
    <definedName name="슬레이트__공" localSheetId="13">[32]노임단가!#REF!</definedName>
    <definedName name="슬레이트__공">[32]노임단가!#REF!</definedName>
    <definedName name="시" localSheetId="13">#REF!</definedName>
    <definedName name="시">#REF!</definedName>
    <definedName name="시_험_사_4급" localSheetId="13">[32]노임단가!#REF!</definedName>
    <definedName name="시_험_사_4급">[32]노임단가!#REF!</definedName>
    <definedName name="시멘트운반리프트" localSheetId="13">'[52]7급줄떼'!#REF!</definedName>
    <definedName name="시멘트운반리프트">'[52]7급줄떼'!#REF!</definedName>
    <definedName name="시설물수량" localSheetId="13">#REF!</definedName>
    <definedName name="시설물수량">#REF!</definedName>
    <definedName name="시험__보조수" localSheetId="13">[32]노임단가!#REF!</definedName>
    <definedName name="시험__보조수">[32]노임단가!#REF!</definedName>
    <definedName name="식재수량" localSheetId="13">#REF!</definedName>
    <definedName name="식재수량">#REF!</definedName>
    <definedName name="식재수량표" localSheetId="13">#REF!</definedName>
    <definedName name="식재수량표">#REF!</definedName>
    <definedName name="신용준" localSheetId="13">#REF!</definedName>
    <definedName name="신용준">#REF!</definedName>
    <definedName name="신종면">[44]종배수관면벽신!$A$34:$J$40</definedName>
    <definedName name="신종배수">'[44]종배수관(신)'!$A$27:$L$33</definedName>
    <definedName name="신축이음각도" localSheetId="13">#REF!</definedName>
    <definedName name="신축이음각도">#REF!</definedName>
    <definedName name="신축이음갯수" localSheetId="13">#REF!</definedName>
    <definedName name="신축이음갯수">#REF!</definedName>
    <definedName name="씨" localSheetId="13">#REF!</definedName>
    <definedName name="씨">#REF!</definedName>
    <definedName name="씨그마ck" localSheetId="13">#REF!</definedName>
    <definedName name="씨그마ck">#REF!</definedName>
    <definedName name="씨그마y" localSheetId="13">#REF!</definedName>
    <definedName name="씨그마y">#REF!</definedName>
    <definedName name="씨뿌리기" localSheetId="13">#REF!</definedName>
    <definedName name="씨뿌리기">#REF!</definedName>
    <definedName name="ㅇ" localSheetId="13">[32]노임단가!#REF!</definedName>
    <definedName name="ㅇ">[32]노임단가!#REF!</definedName>
    <definedName name="ㅇㄷ1">[29]세월교산출기초!$J$11</definedName>
    <definedName name="ㅇㄹㄹ" localSheetId="4" hidden="1">#REF!</definedName>
    <definedName name="ㅇㄹㄹ" localSheetId="13" hidden="1">#REF!</definedName>
    <definedName name="ㅇㄹㄹ" localSheetId="11" hidden="1">#REF!</definedName>
    <definedName name="ㅇㄹㄹ" hidden="1">#REF!</definedName>
    <definedName name="ㅇㄹㅇ" localSheetId="13" hidden="1">#REF!</definedName>
    <definedName name="ㅇㄹㅇ" localSheetId="11" hidden="1">#REF!</definedName>
    <definedName name="ㅇㄹㅇ" hidden="1">#REF!</definedName>
    <definedName name="ㅇㄹㅇㄹ" localSheetId="13">#REF!</definedName>
    <definedName name="ㅇㄹㅇㄹ">#REF!</definedName>
    <definedName name="ㅇㄹㅇㄹㄹㄹ" localSheetId="13">'[53]골막이(야매)'!#REF!</definedName>
    <definedName name="ㅇㄹㅇㄹㄹㄹ">'[53]골막이(야매)'!#REF!</definedName>
    <definedName name="ㅇㅇㄹ" localSheetId="13">'[53]골막이(야매)'!#REF!</definedName>
    <definedName name="ㅇㅇㄹ">'[53]골막이(야매)'!#REF!</definedName>
    <definedName name="ㅇㅇㄹㄹㅇㄹㅇㄴㄹㅇㄴㅁ" localSheetId="13">'[54]골막이(야매)'!#REF!</definedName>
    <definedName name="ㅇㅇㄹㄹㅇㄹㅇㄴㄹㅇㄴㅁ">'[54]골막이(야매)'!#REF!</definedName>
    <definedName name="아" localSheetId="4" hidden="1">#REF!</definedName>
    <definedName name="아" localSheetId="13" hidden="1">#REF!</definedName>
    <definedName name="아" localSheetId="11" hidden="1">#REF!</definedName>
    <definedName name="아" hidden="1">#REF!</definedName>
    <definedName name="아스타일__공" localSheetId="13">[32]노임단가!#REF!</definedName>
    <definedName name="아스타일__공">[32]노임단가!#REF!</definedName>
    <definedName name="아싸" localSheetId="13">#REF!</definedName>
    <definedName name="아싸">#REF!</definedName>
    <definedName name="안" localSheetId="13">[36]TOTAL_BOQ!#REF!</definedName>
    <definedName name="안">[36]TOTAL_BOQ!#REF!</definedName>
    <definedName name="안전관리기사1급" localSheetId="13">[32]노임단가!#REF!</definedName>
    <definedName name="안전관리기사1급">[32]노임단가!#REF!</definedName>
    <definedName name="안전관리기사2급" localSheetId="13">[32]노임단가!#REF!</definedName>
    <definedName name="안전관리기사2급">[32]노임단가!#REF!</definedName>
    <definedName name="안전관리비" localSheetId="13">#REF!</definedName>
    <definedName name="안전관리비">#REF!</definedName>
    <definedName name="안전관리비요율" localSheetId="13">#REF!</definedName>
    <definedName name="안전관리비요율">#REF!</definedName>
    <definedName name="안전관리비요율_변경" localSheetId="13">#REF!</definedName>
    <definedName name="안전관리비요율_변경">#REF!</definedName>
    <definedName name="알d" localSheetId="13">#REF!</definedName>
    <definedName name="알d">#REF!</definedName>
    <definedName name="알파1" localSheetId="13">#REF!</definedName>
    <definedName name="알파1">#REF!</definedName>
    <definedName name="알파2" localSheetId="13">#REF!</definedName>
    <definedName name="알파2">#REF!</definedName>
    <definedName name="암거날개벽" localSheetId="14" hidden="1">[55]덕전리!#REF!</definedName>
    <definedName name="암거날개벽" localSheetId="4" hidden="1">[56]덕전리!#REF!</definedName>
    <definedName name="암거날개벽" localSheetId="13" hidden="1">[56]덕전리!#REF!</definedName>
    <definedName name="암거날개벽" localSheetId="11" hidden="1">[56]덕전리!#REF!</definedName>
    <definedName name="암거날개벽" hidden="1">[56]덕전리!#REF!</definedName>
    <definedName name="암거떼">'[57]속도랑내기(자갈)'!$A$1</definedName>
    <definedName name="암총뒷">[20]암거!$BV$26</definedName>
    <definedName name="암총철13">[20]암거!$CI$26</definedName>
    <definedName name="암총철16">[20]암거!$CJ$26</definedName>
    <definedName name="암총철19">[20]암거!$CK$26</definedName>
    <definedName name="암총철22">[20]암거!$CL$26</definedName>
    <definedName name="암총철25">[20]암거!$CM$26</definedName>
    <definedName name="암총콘135">[20]암거!$AZ$26</definedName>
    <definedName name="암총콘210">[20]암거!$AY$26</definedName>
    <definedName name="앨c" localSheetId="13">#REF!</definedName>
    <definedName name="앨c">#REF!</definedName>
    <definedName name="앨e" localSheetId="13">#REF!</definedName>
    <definedName name="앨e">#REF!</definedName>
    <definedName name="야골찰" localSheetId="13">#REF!</definedName>
    <definedName name="야골찰">#REF!</definedName>
    <definedName name="양___생___공" localSheetId="13">[32]노임단가!#REF!</definedName>
    <definedName name="양___생___공">[32]노임단가!#REF!</definedName>
    <definedName name="어ㅏㅏㄴ" localSheetId="4" hidden="1">#REF!</definedName>
    <definedName name="어ㅏㅏㄴ" localSheetId="13" hidden="1">#REF!</definedName>
    <definedName name="어ㅏㅏㄴ" localSheetId="11" hidden="1">#REF!</definedName>
    <definedName name="어ㅏㅏㄴ" hidden="1">#REF!</definedName>
    <definedName name="연" localSheetId="13">#REF!</definedName>
    <definedName name="연">#REF!</definedName>
    <definedName name="연___돌___공" localSheetId="13">[32]노임단가!#REF!</definedName>
    <definedName name="연___돌___공">[32]노임단가!#REF!</definedName>
    <definedName name="연장" localSheetId="13">#REF!</definedName>
    <definedName name="연장">#REF!</definedName>
    <definedName name="영_림__기_사" localSheetId="13">[32]노임단가!#REF!</definedName>
    <definedName name="영_림__기_사">[32]노임단가!#REF!</definedName>
    <definedName name="영산홍" localSheetId="13">#REF!</definedName>
    <definedName name="영산홍">#REF!</definedName>
    <definedName name="영주" localSheetId="13">#REF!</definedName>
    <definedName name="영주">#REF!</definedName>
    <definedName name="예" localSheetId="13">BlankMacro1</definedName>
    <definedName name="예">BlankMacro1</definedName>
    <definedName name="오늘" localSheetId="13">#REF!</definedName>
    <definedName name="오늘">#REF!</definedName>
    <definedName name="오호" localSheetId="13">#REF!</definedName>
    <definedName name="오호">#REF!</definedName>
    <definedName name="온___돌___공" localSheetId="13">[32]노임단가!#REF!</definedName>
    <definedName name="온___돌___공">[32]노임단가!#REF!</definedName>
    <definedName name="옹벽공" localSheetId="13">[36]TOTAL_BOQ!#REF!</definedName>
    <definedName name="옹벽공">[36]TOTAL_BOQ!#REF!</definedName>
    <definedName name="옹벽단위" localSheetId="14" hidden="1">[58]날개벽수량표!#REF!</definedName>
    <definedName name="옹벽단위" localSheetId="4" hidden="1">[58]날개벽수량표!#REF!</definedName>
    <definedName name="옹벽단위" localSheetId="13" hidden="1">[58]날개벽수량표!#REF!</definedName>
    <definedName name="옹벽단위" localSheetId="11" hidden="1">[58]날개벽수량표!#REF!</definedName>
    <definedName name="옹벽단위" hidden="1">[58]날개벽수량표!#REF!</definedName>
    <definedName name="왕벚나무" localSheetId="13">#REF!</definedName>
    <definedName name="왕벚나무">#REF!</definedName>
    <definedName name="왜성도라지" localSheetId="13">#REF!</definedName>
    <definedName name="왜성도라지">#REF!</definedName>
    <definedName name="외벽" localSheetId="13">#REF!</definedName>
    <definedName name="외벽">#REF!</definedName>
    <definedName name="우___물___공" localSheetId="13">[32]노임단가!#REF!</definedName>
    <definedName name="우___물___공">[32]노임단가!#REF!</definedName>
    <definedName name="우J" localSheetId="13">[20]포장공!#REF!</definedName>
    <definedName name="우J">[20]포장공!#REF!</definedName>
    <definedName name="우성" localSheetId="13">[20]포장공!#REF!</definedName>
    <definedName name="우성">[20]포장공!#REF!</definedName>
    <definedName name="우일" localSheetId="13">[20]포장공!#REF!</definedName>
    <definedName name="우일">[20]포장공!#REF!</definedName>
    <definedName name="우절" localSheetId="13">[20]포장공!#REF!</definedName>
    <definedName name="우절">[20]포장공!#REF!</definedName>
    <definedName name="운반비" localSheetId="13">#REF!</definedName>
    <definedName name="운반비">#REF!</definedName>
    <definedName name="원금" localSheetId="13">#REF!</definedName>
    <definedName name="원금">#REF!</definedName>
    <definedName name="원수" localSheetId="13">#REF!</definedName>
    <definedName name="원수">#REF!</definedName>
    <definedName name="원형" localSheetId="13">#REF!</definedName>
    <definedName name="원형">#REF!</definedName>
    <definedName name="은행나무" localSheetId="13">#REF!</definedName>
    <definedName name="은행나무">#REF!</definedName>
    <definedName name="이" localSheetId="13">#REF!</definedName>
    <definedName name="이">#REF!</definedName>
    <definedName name="이런" localSheetId="13">#REF!</definedName>
    <definedName name="이런">#REF!</definedName>
    <definedName name="이미">'[53]골막이(야매)'!$A$1</definedName>
    <definedName name="이삼" localSheetId="13">#REF!</definedName>
    <definedName name="이삼">#REF!</definedName>
    <definedName name="이식단가" localSheetId="13">#REF!</definedName>
    <definedName name="이식단가">#REF!</definedName>
    <definedName name="이식단가1" localSheetId="13">#REF!</definedName>
    <definedName name="이식단가1">#REF!</definedName>
    <definedName name="이식일위" localSheetId="13">#REF!</definedName>
    <definedName name="이식일위">#REF!</definedName>
    <definedName name="이윤" localSheetId="13">#REF!</definedName>
    <definedName name="이윤">#REF!</definedName>
    <definedName name="이윤요율" localSheetId="13">#REF!</definedName>
    <definedName name="이윤요율">#REF!</definedName>
    <definedName name="이윤요율_변경" localSheetId="13">#REF!</definedName>
    <definedName name="이윤요율_변경">#REF!</definedName>
    <definedName name="이자" localSheetId="13">#REF!</definedName>
    <definedName name="이자">#REF!</definedName>
    <definedName name="이자율">0.125</definedName>
    <definedName name="이히" localSheetId="13">#REF!</definedName>
    <definedName name="이히">#REF!</definedName>
    <definedName name="이ㅓㅏ" localSheetId="13">BlankMacro1</definedName>
    <definedName name="이ㅓㅏ">BlankMacro1</definedName>
    <definedName name="인동덩쿨" localSheetId="13">#REF!</definedName>
    <definedName name="인동덩쿨">#REF!</definedName>
    <definedName name="일람" localSheetId="13">#REF!</definedName>
    <definedName name="일람">#REF!</definedName>
    <definedName name="일람이지" localSheetId="13">#REF!</definedName>
    <definedName name="일람이지">#REF!</definedName>
    <definedName name="일반관리비" localSheetId="13">#REF!</definedName>
    <definedName name="일반관리비">#REF!</definedName>
    <definedName name="일반관리비요율" localSheetId="13">#REF!</definedName>
    <definedName name="일반관리비요율">#REF!</definedName>
    <definedName name="일반관리비요율_변경" localSheetId="13">#REF!</definedName>
    <definedName name="일반관리비요율_변경">#REF!</definedName>
    <definedName name="일위대가표" localSheetId="13">#REF!</definedName>
    <definedName name="일위대가표">#REF!</definedName>
    <definedName name="ㅈ" localSheetId="13">#REF!</definedName>
    <definedName name="ㅈ">#REF!</definedName>
    <definedName name="ㅈㄱㅂㅈ" localSheetId="4" hidden="1">#REF!</definedName>
    <definedName name="ㅈㄱㅂㅈ" localSheetId="13" hidden="1">#REF!</definedName>
    <definedName name="ㅈㄱㅂㅈ" localSheetId="11" hidden="1">#REF!</definedName>
    <definedName name="ㅈㄱㅂㅈ" hidden="1">#REF!</definedName>
    <definedName name="ㅈㅈㅈ" localSheetId="13">#REF!</definedName>
    <definedName name="ㅈㅈㅈ">#REF!</definedName>
    <definedName name="자귀나무" localSheetId="13">#REF!</definedName>
    <definedName name="자귀나무">#REF!</definedName>
    <definedName name="잔디_평떼" localSheetId="13">#REF!</definedName>
    <definedName name="잔디_평떼">#REF!</definedName>
    <definedName name="잠___함___공" localSheetId="13">[32]노임단가!#REF!</definedName>
    <definedName name="잠___함___공">[32]노임단가!#REF!</definedName>
    <definedName name="잡공사" localSheetId="13">#REF!</definedName>
    <definedName name="잡공사">#REF!</definedName>
    <definedName name="잣나무" localSheetId="13">#REF!</definedName>
    <definedName name="잣나무">#REF!</definedName>
    <definedName name="장산교" localSheetId="13">#REF!</definedName>
    <definedName name="장산교">#REF!</definedName>
    <definedName name="재료비" localSheetId="13">#REF!</definedName>
    <definedName name="재료비">#REF!</definedName>
    <definedName name="재료비금액" localSheetId="13">#REF!</definedName>
    <definedName name="재료비금액">#REF!</definedName>
    <definedName name="재료비단가" localSheetId="13">#REF!</definedName>
    <definedName name="재료비단가">#REF!</definedName>
    <definedName name="재료집계" localSheetId="13">#REF!</definedName>
    <definedName name="재료집계">#REF!</definedName>
    <definedName name="저판두께">'[59]#REF'!$AJ$30</definedName>
    <definedName name="전202">[60]편입토지조서!$AB$62</definedName>
    <definedName name="전66">[60]편입토지조서!$AB$65</definedName>
    <definedName name="전장" localSheetId="13">#REF!</definedName>
    <definedName name="전장">#REF!</definedName>
    <definedName name="접속슬라브길이1" localSheetId="13">#REF!</definedName>
    <definedName name="접속슬라브길이1">#REF!</definedName>
    <definedName name="접속슬라브길이2" localSheetId="13">#REF!</definedName>
    <definedName name="접속슬라브길이2">#REF!</definedName>
    <definedName name="접속슬라브폭1" localSheetId="13">#REF!</definedName>
    <definedName name="접속슬라브폭1">#REF!</definedName>
    <definedName name="접속슬라브폭2" localSheetId="13">#REF!</definedName>
    <definedName name="접속슬라브폭2">#REF!</definedName>
    <definedName name="접속슬라브폭3" localSheetId="13">#REF!</definedName>
    <definedName name="접속슬라브폭3">#REF!</definedName>
    <definedName name="접속슬라브폭4" localSheetId="13">#REF!</definedName>
    <definedName name="접속슬라브폭4">#REF!</definedName>
    <definedName name="접속저판길이1" localSheetId="13">#REF!</definedName>
    <definedName name="접속저판길이1">#REF!</definedName>
    <definedName name="접속저판길이2" localSheetId="13">#REF!</definedName>
    <definedName name="접속저판길이2">#REF!</definedName>
    <definedName name="접속저판폭1" localSheetId="13">#REF!</definedName>
    <definedName name="접속저판폭1">#REF!</definedName>
    <definedName name="접속저판폭2" localSheetId="13">#REF!</definedName>
    <definedName name="접속저판폭2">#REF!</definedName>
    <definedName name="접속저판폭3" localSheetId="13">#REF!</definedName>
    <definedName name="접속저판폭3">#REF!</definedName>
    <definedName name="접속저판폭4" localSheetId="13">#REF!</definedName>
    <definedName name="접속저판폭4">#REF!</definedName>
    <definedName name="정___비___공" localSheetId="13">[32]노임단가!#REF!</definedName>
    <definedName name="정___비___공">[32]노임단가!#REF!</definedName>
    <definedName name="정체인간격">[44]자료입력!$C$21</definedName>
    <definedName name="제___재___공" localSheetId="13">[32]노임단가!#REF!</definedName>
    <definedName name="제___재___공">[32]노임단가!#REF!</definedName>
    <definedName name="조" localSheetId="13">#REF!</definedName>
    <definedName name="조">#REF!</definedName>
    <definedName name="조달자재" localSheetId="13">#REF!</definedName>
    <definedName name="조달자재">#REF!</definedName>
    <definedName name="조부" localSheetId="13">#REF!</definedName>
    <definedName name="조부">#REF!</definedName>
    <definedName name="종" localSheetId="13">BlankMacro1</definedName>
    <definedName name="종">BlankMacro1</definedName>
    <definedName name="종구분">[44]자료입력!$A$16</definedName>
    <definedName name="종면벽" localSheetId="13">[61]종배수관면벽구!#REF!</definedName>
    <definedName name="종면벽">[61]종배수관면벽구!#REF!</definedName>
    <definedName name="종배수" localSheetId="13">#REF!</definedName>
    <definedName name="종배수">#REF!</definedName>
    <definedName name="종배수날개벽단위수량" localSheetId="13">BlankMacro1</definedName>
    <definedName name="종배수날개벽단위수량">BlankMacro1</definedName>
    <definedName name="좌일">[13]포장공!$AR$54</definedName>
    <definedName name="주목" localSheetId="13">#REF!</definedName>
    <definedName name="주목">#REF!</definedName>
    <definedName name="주차장토공" localSheetId="13">#REF!</definedName>
    <definedName name="주차장토공">#REF!</definedName>
    <definedName name="줄" localSheetId="13">#REF!</definedName>
    <definedName name="줄">#REF!</definedName>
    <definedName name="줄떼5" localSheetId="13">#REF!</definedName>
    <definedName name="줄떼5">#REF!</definedName>
    <definedName name="줄떼5객" localSheetId="13">#REF!</definedName>
    <definedName name="줄떼5객">#REF!</definedName>
    <definedName name="줄떼6" localSheetId="13">#REF!</definedName>
    <definedName name="줄떼6">#REF!</definedName>
    <definedName name="줄떼7급" localSheetId="13">#REF!</definedName>
    <definedName name="줄떼7급">#REF!</definedName>
    <definedName name="줄떼공1" localSheetId="13">'[62]7급줄떼'!#REF!</definedName>
    <definedName name="줄떼공1">'[62]7급줄떼'!#REF!</definedName>
    <definedName name="줄떼공2" localSheetId="13">#REF!</definedName>
    <definedName name="줄떼공2">#REF!</definedName>
    <definedName name="줄사철" localSheetId="13">#REF!</definedName>
    <definedName name="줄사철">#REF!</definedName>
    <definedName name="중간" localSheetId="13">'[9]토사(PE)'!#REF!</definedName>
    <definedName name="중간">'[9]토사(PE)'!#REF!</definedName>
    <definedName name="중떼공3" localSheetId="13">'[62]7급줄떼'!#REF!</definedName>
    <definedName name="중떼공3">'[62]7급줄떼'!#REF!</definedName>
    <definedName name="직접노무비" localSheetId="13">#REF!</definedName>
    <definedName name="직접노무비">#REF!</definedName>
    <definedName name="집수정" localSheetId="14" hidden="1">#REF!</definedName>
    <definedName name="집수정" localSheetId="4" hidden="1">#REF!</definedName>
    <definedName name="집수정" localSheetId="13" hidden="1">#REF!</definedName>
    <definedName name="집수정" localSheetId="11" hidden="1">#REF!</definedName>
    <definedName name="집수정" hidden="1">#REF!</definedName>
    <definedName name="집수정1" localSheetId="14" hidden="1">#REF!</definedName>
    <definedName name="집수정1" localSheetId="4" hidden="1">#REF!</definedName>
    <definedName name="집수정1" localSheetId="13" hidden="1">#REF!</definedName>
    <definedName name="집수정1" localSheetId="11" hidden="1">#REF!</definedName>
    <definedName name="집수정1" hidden="1">#REF!</definedName>
    <definedName name="집수정토공" localSheetId="14" hidden="1">[63]날개벽수량표!#REF!</definedName>
    <definedName name="집수정토공" localSheetId="4" hidden="1">[63]날개벽수량표!#REF!</definedName>
    <definedName name="집수정토공" localSheetId="13" hidden="1">[63]날개벽수량표!#REF!</definedName>
    <definedName name="집수정토공" localSheetId="11" hidden="1">[63]날개벽수량표!#REF!</definedName>
    <definedName name="집수정토공" hidden="1">[63]날개벽수량표!#REF!</definedName>
    <definedName name="ㅊㅇ1">[29]수량산출표!$U$130</definedName>
    <definedName name="ㅊㅇ122" localSheetId="13">#REF!</definedName>
    <definedName name="ㅊㅇ122">#REF!</definedName>
    <definedName name="ㅊㅈㄹ" localSheetId="13">#REF!</definedName>
    <definedName name="ㅊㅈㄹ">#REF!</definedName>
    <definedName name="ㅊㅊ" localSheetId="13">#REF!</definedName>
    <definedName name="ㅊㅊ">#REF!</definedName>
    <definedName name="차수벽높이" localSheetId="13">#REF!</definedName>
    <definedName name="차수벽높이">#REF!</definedName>
    <definedName name="차수벽두께" localSheetId="13">#REF!</definedName>
    <definedName name="차수벽두께">#REF!</definedName>
    <definedName name="찰쌓기깬잡석" localSheetId="13">#REF!</definedName>
    <definedName name="찰쌓기깬잡석">#REF!</definedName>
    <definedName name="천안토공_토공_List" localSheetId="13">#REF!</definedName>
    <definedName name="천안토공_토공_List">#REF!</definedName>
    <definedName name="철근항복응력">'[59]#REF'!$G$144</definedName>
    <definedName name="철도__궤도공" localSheetId="13">[32]노임단가!#REF!</definedName>
    <definedName name="철도__궤도공">[32]노임단가!#REF!</definedName>
    <definedName name="청단풍" localSheetId="13">#REF!</definedName>
    <definedName name="청단풍">#REF!</definedName>
    <definedName name="총계" localSheetId="13">#REF!</definedName>
    <definedName name="총계">#REF!</definedName>
    <definedName name="총괄횡배수현황" localSheetId="13">BlankMacro1</definedName>
    <definedName name="총괄횡배수현황">BlankMacro1</definedName>
    <definedName name="총괄횡배수현황1" localSheetId="13">BlankMacro1</definedName>
    <definedName name="총괄횡배수현황1">BlankMacro1</definedName>
    <definedName name="총기">[20]포장공!$AY$18</definedName>
    <definedName name="총노">[20]포장공!$AT$38</definedName>
    <definedName name="총높이" localSheetId="13">'[9]토사(PE)'!#REF!</definedName>
    <definedName name="총높이">'[9]토사(PE)'!#REF!</definedName>
    <definedName name="총동">[20]포장공!$AT$33</definedName>
    <definedName name="총면적">[60]편입토지조서!$AB$72</definedName>
    <definedName name="총보">[20]포장공!$AT$28</definedName>
    <definedName name="총원가" localSheetId="13">#REF!</definedName>
    <definedName name="총원가">#REF!</definedName>
    <definedName name="총이윤" localSheetId="13">#REF!</definedName>
    <definedName name="총이윤">#REF!</definedName>
    <definedName name="총택">[20]포장공!$AY$13</definedName>
    <definedName name="총폭" localSheetId="13">#REF!</definedName>
    <definedName name="총폭">#REF!</definedName>
    <definedName name="총표">[20]포장공!$AY$8</definedName>
    <definedName name="총프">[20]포장공!$AY$23</definedName>
    <definedName name="총프모">[20]포장공!$AV$43</definedName>
    <definedName name="취소" localSheetId="13">BlankMacro1</definedName>
    <definedName name="취소">BlankMacro1</definedName>
    <definedName name="측점별배수관수량산출">[64]부대단위수량!$A$2</definedName>
    <definedName name="ㅋㅌ1" localSheetId="13">#REF!</definedName>
    <definedName name="ㅋㅌ1">#REF!</definedName>
    <definedName name="콘기슭" localSheetId="13">#REF!</definedName>
    <definedName name="콘기슭">#REF!</definedName>
    <definedName name="콘바닥" localSheetId="13">#REF!</definedName>
    <definedName name="콘바닥">#REF!</definedName>
    <definedName name="콘바닥2" localSheetId="13">BlankMacro1</definedName>
    <definedName name="콘바닥2">BlankMacro1</definedName>
    <definedName name="콘사방댐" localSheetId="13">#REF!</definedName>
    <definedName name="콘사방댐">#REF!</definedName>
    <definedName name="콘크">[65]바닥막이1.5!$AD$281</definedName>
    <definedName name="콘크낮바" localSheetId="13">#REF!</definedName>
    <definedName name="콘크낮바">#REF!</definedName>
    <definedName name="콘크리트" localSheetId="13">[2]수로단위수량!#REF!</definedName>
    <definedName name="콘크리트">[2]수로단위수량!#REF!</definedName>
    <definedName name="콘크리트1" localSheetId="14" hidden="1">#REF!</definedName>
    <definedName name="콘크리트1" localSheetId="4" hidden="1">#REF!</definedName>
    <definedName name="콘크리트1" localSheetId="13" hidden="1">#REF!</definedName>
    <definedName name="콘크리트1" localSheetId="11" hidden="1">#REF!</definedName>
    <definedName name="콘크리트1" hidden="1">#REF!</definedName>
    <definedName name="콘크리트2" localSheetId="14" hidden="1">#REF!</definedName>
    <definedName name="콘크리트2" localSheetId="4" hidden="1">#REF!</definedName>
    <definedName name="콘크리트2" localSheetId="13" hidden="1">#REF!</definedName>
    <definedName name="콘크리트2" localSheetId="11" hidden="1">#REF!</definedName>
    <definedName name="콘크리트2" hidden="1">#REF!</definedName>
    <definedName name="콘크리트공_광의" localSheetId="13">[32]노임단가!#REF!</definedName>
    <definedName name="콘크리트공_광의">[32]노임단가!#REF!</definedName>
    <definedName name="콘크리트공칭강도">'[59]#REF'!$G$132</definedName>
    <definedName name="콘크보" localSheetId="13">#REF!</definedName>
    <definedName name="콘크보">#REF!</definedName>
    <definedName name="ㅌ" localSheetId="13">BlankMacro1</definedName>
    <definedName name="ㅌ">BlankMacro1</definedName>
    <definedName name="템플리트모듈1" localSheetId="13">BlankMacro1</definedName>
    <definedName name="템플리트모듈1">BlankMacro1</definedName>
    <definedName name="템플리트모듈2" localSheetId="13">BlankMacro1</definedName>
    <definedName name="템플리트모듈2">BlankMacro1</definedName>
    <definedName name="템플리트모듈3" localSheetId="13">BlankMacro1</definedName>
    <definedName name="템플리트모듈3">BlankMacro1</definedName>
    <definedName name="템플리트모듈4" localSheetId="13">BlankMacro1</definedName>
    <definedName name="템플리트모듈4">BlankMacro1</definedName>
    <definedName name="템플리트모듈5" localSheetId="13">BlankMacro1</definedName>
    <definedName name="템플리트모듈5">BlankMacro1</definedName>
    <definedName name="템플리트모듈6" localSheetId="13">BlankMacro1</definedName>
    <definedName name="템플리트모듈6">BlankMacro1</definedName>
    <definedName name="토공" localSheetId="13">#REF!</definedName>
    <definedName name="토공">#REF!</definedName>
    <definedName name="토공량" localSheetId="13">[32]노임단가!#REF!</definedName>
    <definedName name="토공량">[32]노임단가!#REF!</definedName>
    <definedName name="토공집계" localSheetId="13">#REF!</definedName>
    <definedName name="토공집계">#REF!</definedName>
    <definedName name="토적" localSheetId="13">#REF!</definedName>
    <definedName name="토적">#REF!</definedName>
    <definedName name="토적표" localSheetId="14" hidden="1">#REF!</definedName>
    <definedName name="토적표" localSheetId="4" hidden="1">#REF!</definedName>
    <definedName name="토적표" localSheetId="13" hidden="1">#REF!</definedName>
    <definedName name="토적표" localSheetId="11" hidden="1">#REF!</definedName>
    <definedName name="토적표" hidden="1">#REF!</definedName>
    <definedName name="토적표01" localSheetId="14" hidden="1">#REF!</definedName>
    <definedName name="토적표01" localSheetId="4" hidden="1">#REF!</definedName>
    <definedName name="토적표01" localSheetId="13" hidden="1">#REF!</definedName>
    <definedName name="토적표01" localSheetId="11" hidden="1">#REF!</definedName>
    <definedName name="토적표01" hidden="1">#REF!</definedName>
    <definedName name="토적표1" localSheetId="14" hidden="1">#REF!</definedName>
    <definedName name="토적표1" localSheetId="4" hidden="1">#REF!</definedName>
    <definedName name="토적표1" localSheetId="13" hidden="1">#REF!</definedName>
    <definedName name="토적표1" localSheetId="11" hidden="1">#REF!</definedName>
    <definedName name="토적표1" hidden="1">#REF!</definedName>
    <definedName name="통" localSheetId="13">#REF!</definedName>
    <definedName name="통">#REF!</definedName>
    <definedName name="통나무기슭" localSheetId="13">#REF!</definedName>
    <definedName name="통나무기슭">#REF!</definedName>
    <definedName name="통나무땅속흙" localSheetId="13">#REF!</definedName>
    <definedName name="통나무땅속흙">#REF!</definedName>
    <definedName name="통나무조공">'[66]폐목얽기(5열)'!$A$1</definedName>
    <definedName name="통흙" localSheetId="13">#REF!</definedName>
    <definedName name="통흙">#REF!</definedName>
    <definedName name="파이1" localSheetId="13">#REF!</definedName>
    <definedName name="파이1">#REF!</definedName>
    <definedName name="파이2" localSheetId="13">#REF!</definedName>
    <definedName name="파이2">#REF!</definedName>
    <definedName name="파일" localSheetId="4" hidden="1">#REF!</definedName>
    <definedName name="파일" localSheetId="13" hidden="1">#REF!</definedName>
    <definedName name="파일" localSheetId="11" hidden="1">#REF!</definedName>
    <definedName name="파일" hidden="1">#REF!</definedName>
    <definedName name="파일길이" localSheetId="13">#REF!</definedName>
    <definedName name="파일길이">#REF!</definedName>
    <definedName name="파일종갯수" localSheetId="13">#REF!</definedName>
    <definedName name="파일종갯수">#REF!</definedName>
    <definedName name="파일횡갯수" localSheetId="13">#REF!</definedName>
    <definedName name="파일횡갯수">#REF!</definedName>
    <definedName name="팽창" localSheetId="13">#REF!</definedName>
    <definedName name="팽창">#REF!</definedName>
    <definedName name="편입토지조서" localSheetId="13">#REF!</definedName>
    <definedName name="편입토지조서">#REF!</definedName>
    <definedName name="평뗴붙이기" localSheetId="13">#REF!</definedName>
    <definedName name="평뗴붙이기">#REF!</definedName>
    <definedName name="평의자" localSheetId="13">#REF!</definedName>
    <definedName name="평의자">#REF!</definedName>
    <definedName name="포" localSheetId="13">#REF!</definedName>
    <definedName name="포">#REF!</definedName>
    <definedName name="포장" localSheetId="13">#REF!</definedName>
    <definedName name="포장">#REF!</definedName>
    <definedName name="포장단위수량" localSheetId="13">#REF!</definedName>
    <definedName name="포장단위수량">#REF!</definedName>
    <definedName name="포장장장">[13]포장공!$AR$111</definedName>
    <definedName name="포장조서" localSheetId="13">#REF!</definedName>
    <definedName name="포장조서">#REF!</definedName>
    <definedName name="포장집계" localSheetId="13">#REF!</definedName>
    <definedName name="포장집계">#REF!</definedName>
    <definedName name="폭" localSheetId="13">#REF!</definedName>
    <definedName name="폭">#REF!</definedName>
    <definedName name="표지1" localSheetId="13">'[67]A-4'!#REF!</definedName>
    <definedName name="표지1">'[67]A-4'!#REF!</definedName>
    <definedName name="표층t" localSheetId="13">[68]접속도로!#REF!</definedName>
    <definedName name="표층t">[68]접속도로!#REF!</definedName>
    <definedName name="ㅎ" localSheetId="13">BlankMacro1</definedName>
    <definedName name="ㅎ">BlankMacro1</definedName>
    <definedName name="ㅎ4">[29]세월교산출기초!$J$11</definedName>
    <definedName name="ㅎㅎ" localSheetId="13">#REF!</definedName>
    <definedName name="ㅎㅎ">#REF!</definedName>
    <definedName name="ㅎㅎㅎㅎ" localSheetId="13">#REF!</definedName>
    <definedName name="ㅎㅎㅎㅎ">#REF!</definedName>
    <definedName name="하부슬라브" localSheetId="13">#REF!</definedName>
    <definedName name="하부슬라브">#REF!</definedName>
    <definedName name="하하" localSheetId="14" hidden="1">[49]날개벽수량표!#REF!</definedName>
    <definedName name="하하" localSheetId="4" hidden="1">[50]날개벽수량표!#REF!</definedName>
    <definedName name="하하" localSheetId="13" hidden="1">[50]날개벽수량표!#REF!</definedName>
    <definedName name="하하" localSheetId="11" hidden="1">[50]날개벽수량표!#REF!</definedName>
    <definedName name="하하" hidden="1">[50]날개벽수량표!#REF!</definedName>
    <definedName name="한" localSheetId="13">BlankMacro1</definedName>
    <definedName name="한">BlankMacro1</definedName>
    <definedName name="한라구절초" localSheetId="13">#REF!</definedName>
    <definedName name="한라구절초">#REF!</definedName>
    <definedName name="합계" localSheetId="13">#REF!</definedName>
    <definedName name="합계">#REF!</definedName>
    <definedName name="합기" localSheetId="13">[20]포장공!#REF!</definedName>
    <definedName name="합기">[20]포장공!#REF!</definedName>
    <definedName name="합노" localSheetId="13">[20]포장공!#REF!</definedName>
    <definedName name="합노">[20]포장공!#REF!</definedName>
    <definedName name="합동" localSheetId="13">[20]포장공!#REF!</definedName>
    <definedName name="합동">[20]포장공!#REF!</definedName>
    <definedName name="합보" localSheetId="13">[20]포장공!#REF!</definedName>
    <definedName name="합보">[20]포장공!#REF!</definedName>
    <definedName name="합택" localSheetId="13">[20]포장공!#REF!</definedName>
    <definedName name="합택">[20]포장공!#REF!</definedName>
    <definedName name="합판3회" localSheetId="13">[2]수로단위수량!#REF!</definedName>
    <definedName name="합판3회">[2]수로단위수량!#REF!</definedName>
    <definedName name="합판4회" localSheetId="13">[2]수로단위수량!#REF!</definedName>
    <definedName name="합판4회">[2]수로단위수량!#REF!</definedName>
    <definedName name="합표" localSheetId="13">[20]포장공!#REF!</definedName>
    <definedName name="합표">[20]포장공!#REF!</definedName>
    <definedName name="합프" localSheetId="13">[20]포장공!#REF!</definedName>
    <definedName name="합프">[20]포장공!#REF!</definedName>
    <definedName name="해" localSheetId="13">BlankMacro1</definedName>
    <definedName name="해">BlankMacro1</definedName>
    <definedName name="해당화" localSheetId="13">#REF!</definedName>
    <definedName name="해당화">#REF!</definedName>
    <definedName name="해룡" localSheetId="13">BlankMacro1</definedName>
    <definedName name="해룡">BlankMacro1</definedName>
    <definedName name="헌치H" localSheetId="13">#REF!</definedName>
    <definedName name="헌치H">#REF!</definedName>
    <definedName name="헌치V" localSheetId="13">#REF!</definedName>
    <definedName name="헌치V">#REF!</definedName>
    <definedName name="현___도___사" localSheetId="13">[32]노임단가!#REF!</definedName>
    <definedName name="현___도___사">[32]노임단가!#REF!</definedName>
    <definedName name="홍단풍" localSheetId="13">#REF!</definedName>
    <definedName name="홍단풍">#REF!</definedName>
    <definedName name="확" localSheetId="13">#REF!</definedName>
    <definedName name="확">#REF!</definedName>
    <definedName name="확폭수량" localSheetId="13">#REF!</definedName>
    <definedName name="확폭수량">#REF!</definedName>
    <definedName name="횡135콘">[20]배수공!$DI$35</definedName>
    <definedName name="횡180콘">[20]배수공!$DJ$35</definedName>
    <definedName name="횡공떼">[13]배수공!$CS$18</definedName>
    <definedName name="횡면단">[44]적용단위길이!$L:$O</definedName>
    <definedName name="횡면벽2" localSheetId="13">BlankMacro1</definedName>
    <definedName name="횡면벽2">BlankMacro1</definedName>
    <definedName name="횡몰">[20]배수공!$DM$35</definedName>
    <definedName name="횡배450">[20]배수공!$DN$35</definedName>
    <definedName name="횡배600">[20]배수공!$DO$35</definedName>
    <definedName name="횡배단">[44]적용단위길이!$L:$V</definedName>
    <definedName name="횡배단계" localSheetId="13">#REF!</definedName>
    <definedName name="횡배단계">#REF!</definedName>
    <definedName name="횡배수관집계본선" localSheetId="13">BlankMacro1</definedName>
    <definedName name="횡배수관집계본선">BlankMacro1</definedName>
    <definedName name="횡배수단위" localSheetId="13">#REF!</definedName>
    <definedName name="횡배수단위">#REF!</definedName>
    <definedName name="횡상공토">[13]배수공!$CQ$18</definedName>
    <definedName name="횡잔">[13]배수공!$CP$18</definedName>
    <definedName name="횡철">[20]배수공!$DL$52</definedName>
    <definedName name="횡체공토">[13]배수공!$CR$18</definedName>
    <definedName name="횡현황본선" localSheetId="13">BlankMacro1</definedName>
    <definedName name="횡현황본선">BlankMacro1</definedName>
    <definedName name="횡현황부체" localSheetId="13">BlankMacro1</definedName>
    <definedName name="횡현황부체">BlankMacro1</definedName>
    <definedName name="흄" localSheetId="13">[69]흄관기초!#REF!</definedName>
    <definedName name="흄">[69]흄관기초!#REF!</definedName>
    <definedName name="흄관" localSheetId="13">#REF!</definedName>
    <definedName name="흄관">#REF!</definedName>
    <definedName name="흄관10" localSheetId="13">#REF!</definedName>
    <definedName name="흄관10">#REF!</definedName>
    <definedName name="흄관단위수량" localSheetId="14" hidden="1">[12]날개벽수량표!#REF!</definedName>
    <definedName name="흄관단위수량" localSheetId="4" hidden="1">[12]날개벽수량표!#REF!</definedName>
    <definedName name="흄관단위수량" localSheetId="13" hidden="1">[12]날개벽수량표!#REF!</definedName>
    <definedName name="흄관단위수량" localSheetId="11" hidden="1">[12]날개벽수량표!#REF!</definedName>
    <definedName name="흄관단위수량" hidden="1">[12]날개벽수량표!#REF!</definedName>
    <definedName name="흄관보호공..." localSheetId="13">#REF!</definedName>
    <definedName name="흄관보호공...">#REF!</definedName>
    <definedName name="흑막이1" localSheetId="13">#REF!</definedName>
    <definedName name="흑막이1">#REF!</definedName>
    <definedName name="흙">'[70]5흙막이'!$A$36</definedName>
    <definedName name="흙막이2" localSheetId="13">#REF!</definedName>
    <definedName name="흙막이2">#REF!</definedName>
    <definedName name="흙막이3" localSheetId="13">#REF!</definedName>
    <definedName name="흙막이3">#REF!</definedName>
    <definedName name="흙막이새이름">'[42]5흙막이'!$A$36</definedName>
    <definedName name="ㅐ" localSheetId="13">#REF!</definedName>
    <definedName name="ㅐ">#REF!</definedName>
    <definedName name="ㅑ" localSheetId="13">#REF!</definedName>
    <definedName name="ㅑ">#REF!</definedName>
    <definedName name="ㅓ102" localSheetId="13">#REF!</definedName>
    <definedName name="ㅓ102">#REF!</definedName>
    <definedName name="ㅓ39" localSheetId="13">#REF!</definedName>
    <definedName name="ㅓ39">#REF!</definedName>
    <definedName name="ㅔ" localSheetId="13">#REF!</definedName>
    <definedName name="ㅔ">#REF!</definedName>
    <definedName name="ㅔ154" localSheetId="13">#REF!</definedName>
    <definedName name="ㅔ154">#REF!</definedName>
    <definedName name="ㅕ" localSheetId="13">BlankMacro1</definedName>
    <definedName name="ㅕ">BlankMacro1</definedName>
    <definedName name="ㅕ130" localSheetId="13">#REF!</definedName>
    <definedName name="ㅕ130">#REF!</definedName>
    <definedName name="ㅕㄷㅅ혀ㅗ혀" localSheetId="13">#REF!</definedName>
    <definedName name="ㅕㄷㅅ혀ㅗ혀">#REF!</definedName>
    <definedName name="ㅗ" localSheetId="13">#REF!</definedName>
    <definedName name="ㅗ">#REF!</definedName>
    <definedName name="ㅗㅅ20" localSheetId="13">#REF!</definedName>
    <definedName name="ㅗㅅ20">#REF!</definedName>
    <definedName name="ㅗㅗ" localSheetId="13">#REF!</definedName>
    <definedName name="ㅗㅗ">#REF!</definedName>
    <definedName name="ㅗㅗㅗㅗ" localSheetId="13">#REF!</definedName>
    <definedName name="ㅗㅗㅗㅗ">#REF!</definedName>
    <definedName name="ㅛ" localSheetId="13">BlankMacro1</definedName>
    <definedName name="ㅛ">BlankMacro1</definedName>
    <definedName name="ㅛㅛㅛ" localSheetId="14" hidden="1">[23]날개벽수량표!#REF!</definedName>
    <definedName name="ㅛㅛㅛ" localSheetId="4" hidden="1">[23]날개벽수량표!#REF!</definedName>
    <definedName name="ㅛㅛㅛ" localSheetId="13" hidden="1">[23]날개벽수량표!#REF!</definedName>
    <definedName name="ㅛㅛㅛ" localSheetId="11" hidden="1">[23]날개벽수량표!#REF!</definedName>
    <definedName name="ㅛㅛㅛ" hidden="1">[23]날개벽수량표!#REF!</definedName>
    <definedName name="ㅠ" localSheetId="13">BlankMacro1</definedName>
    <definedName name="ㅠ">BlankMacro1</definedName>
    <definedName name="ㅡ79" localSheetId="13">[71]일위대가!#REF!</definedName>
    <definedName name="ㅡ79">[71]일위대가!#REF!</definedName>
    <definedName name="ㅡㅡM" localSheetId="13">#REF!</definedName>
    <definedName name="ㅡㅡM">#REF!</definedName>
    <definedName name="ㅣ" localSheetId="13">#REF!</definedName>
    <definedName name="ㅣ">#REF!</definedName>
    <definedName name="ㅣㅇ라ㅓㅣ" localSheetId="13">BlankMacro1</definedName>
    <definedName name="ㅣㅇ라ㅓㅣ">BlankMacro1</definedName>
    <definedName name="ㅣㅏ어ㅏ리" localSheetId="13">BlankMacro1</definedName>
    <definedName name="ㅣㅏ어ㅏ리">BlankMacro1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3" i="143" l="1"/>
  <c r="E44" i="143"/>
  <c r="G35" i="153"/>
  <c r="G30" i="153"/>
  <c r="G28" i="153"/>
  <c r="E28" i="153"/>
  <c r="E34" i="153"/>
  <c r="G27" i="153"/>
  <c r="O27" i="153" s="1"/>
  <c r="O26" i="153"/>
  <c r="E29" i="153" s="1"/>
  <c r="O28" i="153" l="1"/>
  <c r="G34" i="153" s="1"/>
  <c r="M34" i="153" s="1"/>
  <c r="O33" i="153" s="1"/>
  <c r="E30" i="153"/>
  <c r="O30" i="153" s="1"/>
  <c r="E32" i="153"/>
  <c r="O32" i="153" s="1"/>
  <c r="R26" i="150"/>
  <c r="P22" i="150"/>
  <c r="C21" i="150"/>
  <c r="E16" i="150"/>
  <c r="G29" i="153" l="1"/>
  <c r="O29" i="153" s="1"/>
  <c r="I35" i="153"/>
  <c r="E36" i="153"/>
  <c r="E35" i="153"/>
  <c r="V26" i="149"/>
  <c r="V27" i="149" s="1"/>
  <c r="F25" i="149"/>
  <c r="V25" i="149" s="1"/>
  <c r="F24" i="149"/>
  <c r="V24" i="149" s="1"/>
  <c r="F23" i="149"/>
  <c r="V23" i="149" s="1"/>
  <c r="V21" i="149"/>
  <c r="V27" i="148"/>
  <c r="V26" i="148"/>
  <c r="F25" i="148"/>
  <c r="V25" i="148" s="1"/>
  <c r="F24" i="148"/>
  <c r="V24" i="148" s="1"/>
  <c r="F23" i="148"/>
  <c r="V23" i="148" s="1"/>
  <c r="V21" i="148"/>
  <c r="V29" i="147"/>
  <c r="V28" i="147"/>
  <c r="F27" i="147"/>
  <c r="V27" i="147" s="1"/>
  <c r="V26" i="147"/>
  <c r="F26" i="147"/>
  <c r="V25" i="147"/>
  <c r="F25" i="147"/>
  <c r="F24" i="147"/>
  <c r="V24" i="147" s="1"/>
  <c r="F23" i="147"/>
  <c r="V23" i="147" s="1"/>
  <c r="V21" i="147"/>
  <c r="Q37" i="146"/>
  <c r="O37" i="146"/>
  <c r="I37" i="146"/>
  <c r="Q36" i="146"/>
  <c r="O36" i="146"/>
  <c r="I36" i="146"/>
  <c r="Q35" i="146"/>
  <c r="O35" i="146"/>
  <c r="I35" i="146"/>
  <c r="L31" i="146"/>
  <c r="O26" i="146"/>
  <c r="M26" i="146"/>
  <c r="G26" i="146"/>
  <c r="M25" i="146"/>
  <c r="I25" i="146"/>
  <c r="M24" i="146"/>
  <c r="I24" i="146"/>
  <c r="D24" i="146"/>
  <c r="M23" i="146"/>
  <c r="I23" i="146"/>
  <c r="M22" i="146"/>
  <c r="Q26" i="146" s="1"/>
  <c r="I22" i="146"/>
  <c r="R17" i="146"/>
  <c r="S35" i="146" s="1"/>
  <c r="P13" i="146"/>
  <c r="O12" i="146"/>
  <c r="L12" i="146"/>
  <c r="Q9" i="146"/>
  <c r="S6" i="146"/>
  <c r="I6" i="146"/>
  <c r="G23" i="146" s="1"/>
  <c r="E6" i="146"/>
  <c r="S5" i="146"/>
  <c r="E5" i="146"/>
  <c r="C12" i="146" s="1"/>
  <c r="Q37" i="145"/>
  <c r="O37" i="145"/>
  <c r="I37" i="145"/>
  <c r="S36" i="145"/>
  <c r="Q36" i="145"/>
  <c r="O36" i="145"/>
  <c r="I36" i="145"/>
  <c r="S35" i="145"/>
  <c r="Q35" i="145"/>
  <c r="O35" i="145"/>
  <c r="I35" i="145"/>
  <c r="L31" i="145"/>
  <c r="Q26" i="145"/>
  <c r="O26" i="145"/>
  <c r="M26" i="145"/>
  <c r="V26" i="145" s="1"/>
  <c r="G26" i="145"/>
  <c r="M25" i="145"/>
  <c r="I25" i="145"/>
  <c r="G25" i="145"/>
  <c r="O25" i="145" s="1"/>
  <c r="M24" i="145"/>
  <c r="I24" i="145"/>
  <c r="D24" i="145"/>
  <c r="M23" i="145"/>
  <c r="I23" i="145"/>
  <c r="G23" i="145"/>
  <c r="O23" i="145" s="1"/>
  <c r="M22" i="145"/>
  <c r="I22" i="145"/>
  <c r="R17" i="145"/>
  <c r="P13" i="145"/>
  <c r="O12" i="145"/>
  <c r="L12" i="145"/>
  <c r="C12" i="145"/>
  <c r="G35" i="145" s="1"/>
  <c r="Q9" i="145"/>
  <c r="S6" i="145"/>
  <c r="I6" i="145"/>
  <c r="E6" i="145"/>
  <c r="S5" i="145"/>
  <c r="E5" i="145"/>
  <c r="G22" i="145" s="1"/>
  <c r="Q37" i="144"/>
  <c r="O37" i="144"/>
  <c r="I37" i="144"/>
  <c r="G37" i="144"/>
  <c r="V37" i="144" s="1"/>
  <c r="I38" i="144" s="1"/>
  <c r="Q36" i="144"/>
  <c r="O36" i="144"/>
  <c r="I36" i="144"/>
  <c r="G36" i="144"/>
  <c r="Q35" i="144"/>
  <c r="O35" i="144"/>
  <c r="I35" i="144"/>
  <c r="G35" i="144"/>
  <c r="L31" i="144"/>
  <c r="Q26" i="144"/>
  <c r="V26" i="144" s="1"/>
  <c r="O26" i="144"/>
  <c r="M26" i="144"/>
  <c r="G26" i="144"/>
  <c r="M25" i="144"/>
  <c r="I25" i="144"/>
  <c r="G25" i="144"/>
  <c r="O25" i="144" s="1"/>
  <c r="M24" i="144"/>
  <c r="I24" i="144"/>
  <c r="D24" i="144"/>
  <c r="O23" i="144"/>
  <c r="M23" i="144"/>
  <c r="I23" i="144"/>
  <c r="G23" i="144"/>
  <c r="M22" i="144"/>
  <c r="I22" i="144"/>
  <c r="G22" i="144"/>
  <c r="O22" i="144" s="1"/>
  <c r="V22" i="144" s="1"/>
  <c r="G27" i="144" s="1"/>
  <c r="R17" i="144"/>
  <c r="S35" i="144" s="1"/>
  <c r="P13" i="144"/>
  <c r="O12" i="144"/>
  <c r="L12" i="144"/>
  <c r="C12" i="144"/>
  <c r="Q9" i="144"/>
  <c r="S6" i="144"/>
  <c r="I6" i="144"/>
  <c r="E6" i="144"/>
  <c r="S5" i="144"/>
  <c r="E5" i="144"/>
  <c r="Q37" i="143"/>
  <c r="O37" i="143"/>
  <c r="I37" i="143"/>
  <c r="Q36" i="143"/>
  <c r="O36" i="143"/>
  <c r="I36" i="143"/>
  <c r="S35" i="143"/>
  <c r="Q35" i="143"/>
  <c r="O35" i="143"/>
  <c r="K35" i="143"/>
  <c r="I35" i="143"/>
  <c r="L34" i="143"/>
  <c r="L31" i="143"/>
  <c r="V26" i="143"/>
  <c r="I27" i="143" s="1"/>
  <c r="Q26" i="143"/>
  <c r="O26" i="143"/>
  <c r="M26" i="143"/>
  <c r="G26" i="143"/>
  <c r="M25" i="143"/>
  <c r="I25" i="143"/>
  <c r="M24" i="143"/>
  <c r="I24" i="143"/>
  <c r="D24" i="143"/>
  <c r="M23" i="143"/>
  <c r="I23" i="143"/>
  <c r="M22" i="143"/>
  <c r="I22" i="143"/>
  <c r="R17" i="143"/>
  <c r="S36" i="143" s="1"/>
  <c r="P13" i="143"/>
  <c r="O12" i="143"/>
  <c r="L12" i="143"/>
  <c r="Q9" i="143"/>
  <c r="S6" i="143"/>
  <c r="I6" i="143"/>
  <c r="G23" i="143" s="1"/>
  <c r="E6" i="143"/>
  <c r="S5" i="143"/>
  <c r="AC26" i="142"/>
  <c r="AE36" i="142"/>
  <c r="AE35" i="142"/>
  <c r="W35" i="142"/>
  <c r="U35" i="142"/>
  <c r="AA32" i="142"/>
  <c r="W28" i="142"/>
  <c r="W27" i="142"/>
  <c r="E34" i="142"/>
  <c r="I31" i="142"/>
  <c r="AA29" i="142"/>
  <c r="E29" i="142"/>
  <c r="G28" i="142"/>
  <c r="E28" i="142"/>
  <c r="O28" i="142" s="1"/>
  <c r="G27" i="142"/>
  <c r="O27" i="142" s="1"/>
  <c r="E27" i="142"/>
  <c r="O26" i="142"/>
  <c r="E34" i="141"/>
  <c r="I31" i="141"/>
  <c r="AA29" i="141"/>
  <c r="G28" i="141"/>
  <c r="E28" i="141"/>
  <c r="O28" i="141" s="1"/>
  <c r="G27" i="141"/>
  <c r="O27" i="141" s="1"/>
  <c r="O26" i="141"/>
  <c r="E29" i="141" s="1"/>
  <c r="M37" i="140"/>
  <c r="G24" i="140"/>
  <c r="W24" i="140" s="1"/>
  <c r="G23" i="140"/>
  <c r="W23" i="140" s="1"/>
  <c r="D23" i="140"/>
  <c r="U18" i="140"/>
  <c r="S18" i="140"/>
  <c r="M18" i="140"/>
  <c r="G36" i="140" s="1"/>
  <c r="W36" i="140" s="1"/>
  <c r="X36" i="140" s="1"/>
  <c r="X12" i="140"/>
  <c r="E7" i="140"/>
  <c r="T6" i="140"/>
  <c r="Q6" i="140"/>
  <c r="N6" i="140"/>
  <c r="M6" i="140"/>
  <c r="N18" i="140" s="1"/>
  <c r="G25" i="140" s="1"/>
  <c r="L6" i="140"/>
  <c r="L5" i="140" s="1"/>
  <c r="Q4" i="140" s="1"/>
  <c r="U5" i="140"/>
  <c r="Q5" i="140"/>
  <c r="E6" i="140" s="1"/>
  <c r="E5" i="140" s="1"/>
  <c r="M37" i="139"/>
  <c r="I25" i="139"/>
  <c r="D23" i="139"/>
  <c r="U18" i="139"/>
  <c r="S18" i="139"/>
  <c r="M18" i="139"/>
  <c r="X12" i="139"/>
  <c r="G23" i="139" s="1"/>
  <c r="W23" i="139" s="1"/>
  <c r="T6" i="139"/>
  <c r="Q6" i="139"/>
  <c r="G24" i="139" s="1"/>
  <c r="W24" i="139" s="1"/>
  <c r="N6" i="139"/>
  <c r="M6" i="139"/>
  <c r="N18" i="139" s="1"/>
  <c r="L6" i="139"/>
  <c r="U5" i="139"/>
  <c r="M36" i="138"/>
  <c r="I25" i="138"/>
  <c r="D23" i="138"/>
  <c r="U18" i="138"/>
  <c r="S18" i="138"/>
  <c r="M18" i="138"/>
  <c r="X12" i="138"/>
  <c r="G23" i="138" s="1"/>
  <c r="W23" i="138" s="1"/>
  <c r="T6" i="138"/>
  <c r="Q6" i="138"/>
  <c r="G24" i="138" s="1"/>
  <c r="W24" i="138" s="1"/>
  <c r="N6" i="138"/>
  <c r="M6" i="138"/>
  <c r="N18" i="138" s="1"/>
  <c r="L6" i="138"/>
  <c r="U5" i="138"/>
  <c r="O35" i="153" l="1"/>
  <c r="G36" i="153" s="1"/>
  <c r="O36" i="153" s="1"/>
  <c r="I27" i="145"/>
  <c r="K35" i="145"/>
  <c r="V35" i="145" s="1"/>
  <c r="K36" i="145"/>
  <c r="L34" i="145"/>
  <c r="G24" i="145"/>
  <c r="O24" i="145" s="1"/>
  <c r="V24" i="145" s="1"/>
  <c r="O22" i="145"/>
  <c r="V22" i="145" s="1"/>
  <c r="G27" i="145" s="1"/>
  <c r="V27" i="145" s="1"/>
  <c r="G31" i="145" s="1"/>
  <c r="O23" i="146"/>
  <c r="G25" i="146"/>
  <c r="O25" i="146" s="1"/>
  <c r="V26" i="146"/>
  <c r="G35" i="146"/>
  <c r="G36" i="146"/>
  <c r="G37" i="146"/>
  <c r="V37" i="146" s="1"/>
  <c r="I38" i="146" s="1"/>
  <c r="G37" i="145"/>
  <c r="V37" i="145" s="1"/>
  <c r="I38" i="145" s="1"/>
  <c r="G36" i="145"/>
  <c r="V36" i="145" s="1"/>
  <c r="G22" i="146"/>
  <c r="S36" i="146"/>
  <c r="I27" i="144"/>
  <c r="V27" i="144" s="1"/>
  <c r="G31" i="144" s="1"/>
  <c r="K35" i="144"/>
  <c r="V35" i="144" s="1"/>
  <c r="K36" i="144"/>
  <c r="V36" i="144" s="1"/>
  <c r="L34" i="144"/>
  <c r="O23" i="143"/>
  <c r="G25" i="143"/>
  <c r="O25" i="143" s="1"/>
  <c r="E5" i="143"/>
  <c r="K36" i="143"/>
  <c r="G24" i="144"/>
  <c r="O24" i="144" s="1"/>
  <c r="V24" i="144" s="1"/>
  <c r="S36" i="144"/>
  <c r="G34" i="142"/>
  <c r="G29" i="142"/>
  <c r="O29" i="142"/>
  <c r="E31" i="142" s="1"/>
  <c r="U28" i="142"/>
  <c r="AA28" i="142" s="1"/>
  <c r="E30" i="142"/>
  <c r="O30" i="142" s="1"/>
  <c r="E32" i="142"/>
  <c r="O32" i="142" s="1"/>
  <c r="U32" i="142"/>
  <c r="AE32" i="142" s="1"/>
  <c r="G31" i="142"/>
  <c r="U27" i="142"/>
  <c r="AC27" i="142" s="1"/>
  <c r="U30" i="142" s="1"/>
  <c r="M34" i="142"/>
  <c r="O33" i="142" s="1"/>
  <c r="E30" i="141"/>
  <c r="O30" i="141" s="1"/>
  <c r="U32" i="141"/>
  <c r="G31" i="141"/>
  <c r="U28" i="141"/>
  <c r="AA28" i="141" s="1"/>
  <c r="E32" i="141"/>
  <c r="O32" i="141" s="1"/>
  <c r="M31" i="141" s="1"/>
  <c r="U27" i="141"/>
  <c r="AC27" i="141" s="1"/>
  <c r="AA32" i="141"/>
  <c r="G34" i="141"/>
  <c r="G29" i="141"/>
  <c r="O29" i="141" s="1"/>
  <c r="E31" i="141" s="1"/>
  <c r="O31" i="141" s="1"/>
  <c r="I35" i="141" s="1"/>
  <c r="M34" i="141"/>
  <c r="O33" i="141" s="1"/>
  <c r="G29" i="139"/>
  <c r="P30" i="139"/>
  <c r="X23" i="139"/>
  <c r="G26" i="139"/>
  <c r="I30" i="139"/>
  <c r="G27" i="139"/>
  <c r="E4" i="140"/>
  <c r="G37" i="140"/>
  <c r="K30" i="140"/>
  <c r="X23" i="138"/>
  <c r="G26" i="138"/>
  <c r="G27" i="138"/>
  <c r="G28" i="138"/>
  <c r="W28" i="138" s="1"/>
  <c r="X28" i="138" s="1"/>
  <c r="P29" i="138"/>
  <c r="I29" i="138"/>
  <c r="G25" i="139"/>
  <c r="Q19" i="139"/>
  <c r="I37" i="139" s="1"/>
  <c r="G26" i="140"/>
  <c r="G27" i="140"/>
  <c r="I30" i="140"/>
  <c r="G29" i="140"/>
  <c r="W29" i="140" s="1"/>
  <c r="X29" i="140" s="1"/>
  <c r="P30" i="140"/>
  <c r="X23" i="140"/>
  <c r="G25" i="138"/>
  <c r="Q19" i="138"/>
  <c r="I36" i="138" s="1"/>
  <c r="G36" i="139"/>
  <c r="W36" i="139" s="1"/>
  <c r="X36" i="139" s="1"/>
  <c r="L29" i="140"/>
  <c r="G28" i="140"/>
  <c r="W28" i="140" s="1"/>
  <c r="X28" i="140" s="1"/>
  <c r="G35" i="138"/>
  <c r="W35" i="138" s="1"/>
  <c r="X35" i="138" s="1"/>
  <c r="L29" i="139"/>
  <c r="G28" i="139"/>
  <c r="W28" i="139" s="1"/>
  <c r="X28" i="139" s="1"/>
  <c r="L5" i="138"/>
  <c r="L5" i="139"/>
  <c r="Q5" i="138"/>
  <c r="E6" i="138" s="1"/>
  <c r="E5" i="138" s="1"/>
  <c r="E7" i="138"/>
  <c r="Q5" i="139"/>
  <c r="E6" i="139" s="1"/>
  <c r="E5" i="139" s="1"/>
  <c r="E7" i="139"/>
  <c r="Q19" i="140"/>
  <c r="I37" i="140" s="1"/>
  <c r="I25" i="140"/>
  <c r="W25" i="140" s="1"/>
  <c r="X25" i="140" s="1"/>
  <c r="I26" i="140" s="1"/>
  <c r="H33" i="137"/>
  <c r="P32" i="137"/>
  <c r="H32" i="137"/>
  <c r="F32" i="137"/>
  <c r="V25" i="137"/>
  <c r="H26" i="137" s="1"/>
  <c r="J24" i="137"/>
  <c r="H24" i="137"/>
  <c r="F24" i="137"/>
  <c r="J23" i="137"/>
  <c r="H23" i="137"/>
  <c r="N32" i="137" s="1"/>
  <c r="F23" i="137"/>
  <c r="V23" i="137" s="1"/>
  <c r="F26" i="137" s="1"/>
  <c r="V26" i="137" s="1"/>
  <c r="F31" i="137" s="1"/>
  <c r="G38" i="145" l="1"/>
  <c r="V38" i="145"/>
  <c r="O22" i="146"/>
  <c r="V22" i="146" s="1"/>
  <c r="G27" i="146" s="1"/>
  <c r="G24" i="146"/>
  <c r="O24" i="146" s="1"/>
  <c r="V24" i="146" s="1"/>
  <c r="J31" i="145"/>
  <c r="V31" i="145" s="1"/>
  <c r="G33" i="145"/>
  <c r="V33" i="145" s="1"/>
  <c r="G28" i="145"/>
  <c r="V28" i="145" s="1"/>
  <c r="G32" i="145"/>
  <c r="V32" i="145" s="1"/>
  <c r="S31" i="145" s="1"/>
  <c r="G30" i="145"/>
  <c r="V30" i="145" s="1"/>
  <c r="P31" i="145" s="1"/>
  <c r="G29" i="145"/>
  <c r="V29" i="145" s="1"/>
  <c r="G34" i="145"/>
  <c r="V34" i="145" s="1"/>
  <c r="V36" i="146"/>
  <c r="I27" i="146"/>
  <c r="K35" i="146"/>
  <c r="V35" i="146" s="1"/>
  <c r="K36" i="146"/>
  <c r="L34" i="146"/>
  <c r="V38" i="144"/>
  <c r="G38" i="144"/>
  <c r="G34" i="144"/>
  <c r="V34" i="144" s="1"/>
  <c r="G28" i="144"/>
  <c r="V28" i="144" s="1"/>
  <c r="G33" i="144"/>
  <c r="V33" i="144" s="1"/>
  <c r="J31" i="144"/>
  <c r="G32" i="144"/>
  <c r="V32" i="144" s="1"/>
  <c r="S31" i="144" s="1"/>
  <c r="G30" i="144"/>
  <c r="V30" i="144" s="1"/>
  <c r="P31" i="144" s="1"/>
  <c r="G29" i="144"/>
  <c r="V29" i="144" s="1"/>
  <c r="G22" i="143"/>
  <c r="C12" i="143"/>
  <c r="M31" i="142"/>
  <c r="O31" i="142" s="1"/>
  <c r="I35" i="142" s="1"/>
  <c r="E36" i="142"/>
  <c r="E35" i="142"/>
  <c r="U34" i="142"/>
  <c r="AC34" i="142" s="1"/>
  <c r="AE28" i="142"/>
  <c r="AA30" i="142" s="1"/>
  <c r="AE26" i="142"/>
  <c r="G35" i="142" s="1"/>
  <c r="AE30" i="142"/>
  <c r="U33" i="142"/>
  <c r="AC33" i="142" s="1"/>
  <c r="AE33" i="142" s="1"/>
  <c r="U31" i="142"/>
  <c r="AE31" i="142" s="1"/>
  <c r="U34" i="141"/>
  <c r="AC34" i="141" s="1"/>
  <c r="AE28" i="141"/>
  <c r="AA30" i="141" s="1"/>
  <c r="E36" i="141"/>
  <c r="E35" i="141"/>
  <c r="U30" i="141"/>
  <c r="AE26" i="141"/>
  <c r="G35" i="141" s="1"/>
  <c r="AE32" i="141"/>
  <c r="W37" i="140"/>
  <c r="X37" i="140" s="1"/>
  <c r="W38" i="140" s="1"/>
  <c r="X38" i="140" s="1"/>
  <c r="G31" i="139"/>
  <c r="W31" i="139" s="1"/>
  <c r="X31" i="139" s="1"/>
  <c r="G32" i="139"/>
  <c r="W32" i="139" s="1"/>
  <c r="X32" i="139" s="1"/>
  <c r="W27" i="139"/>
  <c r="X27" i="139" s="1"/>
  <c r="W26" i="139"/>
  <c r="X26" i="139" s="1"/>
  <c r="G30" i="139" s="1"/>
  <c r="W30" i="139" s="1"/>
  <c r="X30" i="139" s="1"/>
  <c r="W26" i="140"/>
  <c r="X26" i="140" s="1"/>
  <c r="G30" i="140" s="1"/>
  <c r="W30" i="140" s="1"/>
  <c r="X30" i="140" s="1"/>
  <c r="G30" i="138"/>
  <c r="W30" i="138" s="1"/>
  <c r="X30" i="138" s="1"/>
  <c r="G31" i="138"/>
  <c r="W31" i="138" s="1"/>
  <c r="X31" i="138" s="1"/>
  <c r="W27" i="138"/>
  <c r="X27" i="138" s="1"/>
  <c r="W27" i="140"/>
  <c r="X27" i="140" s="1"/>
  <c r="G32" i="140"/>
  <c r="W32" i="140" s="1"/>
  <c r="X32" i="140" s="1"/>
  <c r="G31" i="140"/>
  <c r="W31" i="140" s="1"/>
  <c r="X31" i="140" s="1"/>
  <c r="Q4" i="139"/>
  <c r="Q4" i="138"/>
  <c r="W25" i="138"/>
  <c r="X25" i="138" s="1"/>
  <c r="I26" i="138" s="1"/>
  <c r="W26" i="138" s="1"/>
  <c r="X26" i="138" s="1"/>
  <c r="G29" i="138" s="1"/>
  <c r="W29" i="138" s="1"/>
  <c r="X29" i="138" s="1"/>
  <c r="K29" i="138"/>
  <c r="K30" i="139"/>
  <c r="W25" i="139"/>
  <c r="X25" i="139" s="1"/>
  <c r="I26" i="139" s="1"/>
  <c r="W29" i="139"/>
  <c r="X29" i="139" s="1"/>
  <c r="F33" i="137"/>
  <c r="V24" i="137"/>
  <c r="J32" i="137"/>
  <c r="R32" i="137"/>
  <c r="V31" i="144" l="1"/>
  <c r="G34" i="146"/>
  <c r="V34" i="146" s="1"/>
  <c r="G28" i="146"/>
  <c r="V28" i="146" s="1"/>
  <c r="J31" i="146"/>
  <c r="G33" i="146"/>
  <c r="V33" i="146" s="1"/>
  <c r="G32" i="146"/>
  <c r="V32" i="146" s="1"/>
  <c r="S31" i="146" s="1"/>
  <c r="G30" i="146"/>
  <c r="V30" i="146" s="1"/>
  <c r="P31" i="146" s="1"/>
  <c r="G29" i="146"/>
  <c r="V29" i="146" s="1"/>
  <c r="V27" i="146"/>
  <c r="G31" i="146" s="1"/>
  <c r="V38" i="146"/>
  <c r="G38" i="146"/>
  <c r="G24" i="143"/>
  <c r="O24" i="143" s="1"/>
  <c r="V24" i="143" s="1"/>
  <c r="O22" i="143"/>
  <c r="V22" i="143" s="1"/>
  <c r="G27" i="143" s="1"/>
  <c r="V27" i="143" s="1"/>
  <c r="G31" i="143" s="1"/>
  <c r="G35" i="143"/>
  <c r="V35" i="143" s="1"/>
  <c r="G36" i="143"/>
  <c r="V36" i="143" s="1"/>
  <c r="G37" i="143"/>
  <c r="V37" i="143" s="1"/>
  <c r="I38" i="143" s="1"/>
  <c r="O35" i="142"/>
  <c r="G36" i="142" s="1"/>
  <c r="O36" i="142" s="1"/>
  <c r="AE30" i="141"/>
  <c r="U33" i="141"/>
  <c r="AC33" i="141" s="1"/>
  <c r="AE33" i="141" s="1"/>
  <c r="U31" i="141"/>
  <c r="AE31" i="141" s="1"/>
  <c r="O35" i="141"/>
  <c r="G36" i="141" s="1"/>
  <c r="O36" i="141"/>
  <c r="E4" i="139"/>
  <c r="G37" i="139"/>
  <c r="W37" i="139" s="1"/>
  <c r="X37" i="139" s="1"/>
  <c r="W38" i="139" s="1"/>
  <c r="X38" i="139" s="1"/>
  <c r="G34" i="140"/>
  <c r="W34" i="140" s="1"/>
  <c r="X34" i="140" s="1"/>
  <c r="G33" i="140"/>
  <c r="G35" i="140"/>
  <c r="G33" i="138"/>
  <c r="W33" i="138" s="1"/>
  <c r="X33" i="138" s="1"/>
  <c r="G32" i="138"/>
  <c r="W32" i="138" s="1"/>
  <c r="X32" i="138" s="1"/>
  <c r="G34" i="138"/>
  <c r="W34" i="138" s="1"/>
  <c r="X34" i="138" s="1"/>
  <c r="L35" i="139"/>
  <c r="L33" i="139"/>
  <c r="E4" i="138"/>
  <c r="G36" i="138"/>
  <c r="W36" i="138" s="1"/>
  <c r="X36" i="138" s="1"/>
  <c r="W37" i="138" s="1"/>
  <c r="X37" i="138" s="1"/>
  <c r="L33" i="140"/>
  <c r="L35" i="140"/>
  <c r="G33" i="139"/>
  <c r="W33" i="139" s="1"/>
  <c r="X33" i="139" s="1"/>
  <c r="G35" i="139"/>
  <c r="W35" i="139" s="1"/>
  <c r="X35" i="139" s="1"/>
  <c r="G34" i="139"/>
  <c r="W34" i="139" s="1"/>
  <c r="X34" i="139" s="1"/>
  <c r="L32" i="138"/>
  <c r="L34" i="138"/>
  <c r="F30" i="137"/>
  <c r="V30" i="137" s="1"/>
  <c r="V33" i="137"/>
  <c r="V32" i="137"/>
  <c r="H31" i="137"/>
  <c r="F28" i="137"/>
  <c r="V28" i="137" s="1"/>
  <c r="F27" i="137"/>
  <c r="V27" i="137" s="1"/>
  <c r="F29" i="137"/>
  <c r="V29" i="137" s="1"/>
  <c r="N31" i="137"/>
  <c r="V31" i="146" l="1"/>
  <c r="G38" i="143"/>
  <c r="V38" i="143"/>
  <c r="J31" i="143"/>
  <c r="G28" i="143"/>
  <c r="V28" i="143" s="1"/>
  <c r="G33" i="143"/>
  <c r="V33" i="143" s="1"/>
  <c r="G32" i="143"/>
  <c r="V32" i="143" s="1"/>
  <c r="S31" i="143" s="1"/>
  <c r="G30" i="143"/>
  <c r="V30" i="143" s="1"/>
  <c r="P31" i="143" s="1"/>
  <c r="G29" i="143"/>
  <c r="V29" i="143" s="1"/>
  <c r="G34" i="143"/>
  <c r="V34" i="143" s="1"/>
  <c r="W35" i="140"/>
  <c r="X35" i="140" s="1"/>
  <c r="W33" i="140"/>
  <c r="X33" i="140" s="1"/>
  <c r="V31" i="137"/>
  <c r="V31" i="143" l="1"/>
</calcChain>
</file>

<file path=xl/comments1.xml><?xml version="1.0" encoding="utf-8"?>
<comments xmlns="http://schemas.openxmlformats.org/spreadsheetml/2006/main">
  <authors>
    <author>삼성</author>
  </authors>
  <commentList>
    <comment ref="I28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23
45cm : 16
</t>
        </r>
      </text>
    </comment>
    <comment ref="I30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09
45cm : 0.11
</t>
        </r>
      </text>
    </comment>
    <comment ref="I32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12
45cm : 0.15
</t>
        </r>
      </text>
    </comment>
  </commentList>
</comments>
</file>

<file path=xl/comments2.xml><?xml version="1.0" encoding="utf-8"?>
<comments xmlns="http://schemas.openxmlformats.org/spreadsheetml/2006/main">
  <authors>
    <author>삼성</author>
  </authors>
  <commentList>
    <comment ref="I28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23
45cm : 16
</t>
        </r>
      </text>
    </comment>
    <comment ref="I30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09
45cm : 0.11
</t>
        </r>
      </text>
    </comment>
    <comment ref="I32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12
45cm : 0.15
</t>
        </r>
      </text>
    </comment>
  </commentList>
</comments>
</file>

<file path=xl/comments3.xml><?xml version="1.0" encoding="utf-8"?>
<comments xmlns="http://schemas.openxmlformats.org/spreadsheetml/2006/main">
  <authors>
    <author>삼성</author>
  </authors>
  <commentList>
    <comment ref="I28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23
45cm : 16
</t>
        </r>
      </text>
    </comment>
    <comment ref="I30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09
45cm : 0.11
</t>
        </r>
      </text>
    </comment>
    <comment ref="I32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12
45cm : 0.15
</t>
        </r>
      </text>
    </comment>
  </commentList>
</comments>
</file>

<file path=xl/comments4.xml><?xml version="1.0" encoding="utf-8"?>
<comments xmlns="http://schemas.openxmlformats.org/spreadsheetml/2006/main">
  <authors>
    <author>삼성</author>
  </authors>
  <commentList>
    <comment ref="I28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23
45cm : 16
</t>
        </r>
      </text>
    </comment>
    <comment ref="I30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09
45cm : 0.11
</t>
        </r>
      </text>
    </comment>
    <comment ref="I32" authorId="0" shapeId="0">
      <text>
        <r>
          <rPr>
            <sz val="7"/>
            <color indexed="81"/>
            <rFont val="굴림"/>
            <family val="3"/>
            <charset val="129"/>
          </rPr>
          <t xml:space="preserve">35cm : 0.12
45cm : 0.15
</t>
        </r>
      </text>
    </comment>
  </commentList>
</comments>
</file>

<file path=xl/comments5.xml><?xml version="1.0" encoding="utf-8"?>
<comments xmlns="http://schemas.openxmlformats.org/spreadsheetml/2006/main">
  <authors>
    <author>lg</author>
  </authors>
  <commentList>
    <comment ref="F25" authorId="0" shapeId="0">
      <text>
        <r>
          <rPr>
            <b/>
            <sz val="9"/>
            <color indexed="81"/>
            <rFont val="굴림"/>
            <family val="3"/>
            <charset val="129"/>
          </rPr>
          <t>lg:돌뒷길이</t>
        </r>
      </text>
    </comment>
    <comment ref="H25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여유분</t>
        </r>
      </text>
    </comment>
    <comment ref="H32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깊이</t>
        </r>
      </text>
    </comment>
    <comment ref="J32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평균두께</t>
        </r>
      </text>
    </comment>
    <comment ref="L32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양옆</t>
        </r>
      </text>
    </comment>
    <comment ref="N32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하장</t>
        </r>
      </text>
    </comment>
    <comment ref="H33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깊이</t>
        </r>
      </text>
    </comment>
    <comment ref="J33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평균두께</t>
        </r>
      </text>
    </comment>
    <comment ref="L33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양옆</t>
        </r>
      </text>
    </comment>
    <comment ref="N33" authorId="0" shapeId="0">
      <text>
        <r>
          <rPr>
            <b/>
            <sz val="9"/>
            <color indexed="81"/>
            <rFont val="굴림"/>
            <family val="3"/>
            <charset val="129"/>
          </rPr>
          <t>lg:</t>
        </r>
        <r>
          <rPr>
            <sz val="9"/>
            <color indexed="81"/>
            <rFont val="굴림"/>
            <family val="3"/>
            <charset val="129"/>
          </rPr>
          <t xml:space="preserve">
하장</t>
        </r>
      </text>
    </comment>
  </commentList>
</comments>
</file>

<file path=xl/comments6.xml><?xml version="1.0" encoding="utf-8"?>
<comments xmlns="http://schemas.openxmlformats.org/spreadsheetml/2006/main">
  <authors>
    <author>lg</author>
    <author>Microsoft Corporation</author>
    <author>삼성</author>
    <author>ss</author>
    <author>PC</author>
  </authors>
  <commentList>
    <comment ref="U5" authorId="0" shapeId="0">
      <text>
        <r>
          <rPr>
            <b/>
            <sz val="9"/>
            <color indexed="81"/>
            <rFont val="굴림"/>
            <family val="3"/>
            <charset val="129"/>
          </rPr>
          <t>돌뒷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6" authorId="1" shapeId="0">
      <text>
        <r>
          <rPr>
            <b/>
            <sz val="9"/>
            <color indexed="81"/>
            <rFont val="굴림"/>
            <family val="3"/>
            <charset val="129"/>
          </rPr>
          <t>수직고(지상부)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6" authorId="1" shapeId="0">
      <text>
        <r>
          <rPr>
            <b/>
            <sz val="9"/>
            <color indexed="81"/>
            <rFont val="굴림"/>
            <family val="3"/>
            <charset val="129"/>
          </rPr>
          <t>기초두께</t>
        </r>
      </text>
    </comment>
    <comment ref="G27" authorId="1" shapeId="0">
      <text>
        <r>
          <rPr>
            <b/>
            <sz val="9"/>
            <color indexed="81"/>
            <rFont val="굴림"/>
            <family val="3"/>
            <charset val="129"/>
          </rPr>
          <t>비탈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7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W27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12
45cm : 0.15
55cm : 0.18</t>
        </r>
      </text>
    </comment>
    <comment ref="E28" authorId="1" shapeId="0">
      <text>
        <r>
          <rPr>
            <b/>
            <sz val="9"/>
            <color indexed="81"/>
            <rFont val="굴림"/>
            <family val="3"/>
            <charset val="129"/>
          </rPr>
          <t>상단부 두께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8" authorId="1" shapeId="0">
      <text>
        <r>
          <rPr>
            <b/>
            <sz val="10"/>
            <color indexed="81"/>
            <rFont val="굴림"/>
            <family val="3"/>
            <charset val="129"/>
          </rPr>
          <t>하단부 두께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8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</text>
    </comment>
    <comment ref="W28" authorId="1" shapeId="0">
      <text>
        <r>
          <rPr>
            <b/>
            <sz val="9"/>
            <color indexed="81"/>
            <rFont val="굴림"/>
            <family val="3"/>
            <charset val="129"/>
          </rPr>
          <t>품셈수량</t>
        </r>
      </text>
    </comment>
    <comment ref="E29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9" authorId="1" shapeId="0">
      <text>
        <r>
          <rPr>
            <b/>
            <sz val="10"/>
            <color indexed="81"/>
            <rFont val="굴림"/>
            <family val="3"/>
            <charset val="129"/>
          </rPr>
          <t>평균두께</t>
        </r>
        <r>
          <rPr>
            <b/>
            <sz val="9"/>
            <color indexed="81"/>
            <rFont val="굴림"/>
            <family val="3"/>
            <charset val="129"/>
          </rPr>
          <t xml:space="preserve">
</t>
        </r>
      </text>
    </comment>
    <comment ref="E30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</text>
    </comment>
    <comment ref="G30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575
45cm : 0.88
55cm : 1.1</t>
        </r>
      </text>
    </comment>
    <comment ref="U30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W30" authorId="1" shapeId="0">
      <text>
        <r>
          <rPr>
            <b/>
            <sz val="9"/>
            <color indexed="81"/>
            <rFont val="굴림"/>
            <family val="3"/>
            <charset val="129"/>
          </rPr>
          <t>소량콘크리트배합 품셈(골재의 최대치수 40mm, 배합종류 B) 
모래 : 775(콘크리트 1㎥당 모래량)÷1600(단위중량)=0.484≒0.48</t>
        </r>
      </text>
    </comment>
    <comment ref="AA30" authorId="1" shapeId="0">
      <text>
        <r>
          <rPr>
            <b/>
            <sz val="9"/>
            <color indexed="81"/>
            <rFont val="굴림"/>
            <family val="3"/>
            <charset val="129"/>
          </rPr>
          <t>모르터량</t>
        </r>
      </text>
    </comment>
    <comment ref="AC30" authorId="1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배합용적비 1:3 모르타르 품셈
시멘트 : 510kg
모래 : 1.10㎥  </t>
        </r>
      </text>
    </comment>
    <comment ref="E31" authorId="1" shapeId="0">
      <text>
        <r>
          <rPr>
            <b/>
            <sz val="10"/>
            <color indexed="81"/>
            <rFont val="굴림"/>
            <family val="3"/>
            <charset val="129"/>
          </rPr>
          <t xml:space="preserve">입적
</t>
        </r>
      </text>
    </comment>
    <comment ref="G31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I31" authorId="1" shapeId="0">
      <text>
        <r>
          <rPr>
            <b/>
            <sz val="9"/>
            <color indexed="81"/>
            <rFont val="굴림"/>
            <family val="3"/>
            <charset val="129"/>
          </rPr>
          <t>뒷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M31" authorId="3" shapeId="0">
      <text>
        <r>
          <rPr>
            <sz val="9"/>
            <color indexed="81"/>
            <rFont val="굴림"/>
            <family val="3"/>
            <charset val="129"/>
          </rPr>
          <t>고임돌+뒤채움콘크리트</t>
        </r>
      </text>
    </comment>
    <comment ref="U31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</text>
    </comment>
    <comment ref="W31" authorId="1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소량콘크리트배합 품셈(골재의 최대치수 40mm, 배합종류 B) 
자갈 : 1101(콘크리트 1㎥당 자갈량)÷1700(단위중량=0.648≒0.65
</t>
        </r>
      </text>
    </comment>
    <comment ref="E32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32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09
45cm : 0.11
55cm : 0.14</t>
        </r>
      </text>
    </comment>
    <comment ref="U32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AA32" authorId="1" shapeId="0">
      <text>
        <r>
          <rPr>
            <b/>
            <sz val="9"/>
            <color indexed="81"/>
            <rFont val="굴림"/>
            <family val="3"/>
            <charset val="129"/>
          </rPr>
          <t>평균두께</t>
        </r>
      </text>
    </comment>
    <comment ref="U33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</text>
    </comment>
    <comment ref="W33" authorId="1" shapeId="0">
      <text>
        <r>
          <rPr>
            <b/>
            <sz val="9"/>
            <color indexed="81"/>
            <rFont val="굴림"/>
            <family val="3"/>
            <charset val="129"/>
          </rPr>
          <t>소량콘크리트배합 품셈(골재의 최대치수 40mm, 배합종류 B) 
콘크리트 1㎥당 시멘트량 323kg</t>
        </r>
      </text>
    </comment>
    <comment ref="E34" authorId="4" shapeId="0">
      <text>
        <r>
          <rPr>
            <b/>
            <sz val="9"/>
            <color indexed="81"/>
            <rFont val="굴림"/>
            <family val="3"/>
            <charset val="129"/>
          </rPr>
          <t>수직고</t>
        </r>
      </text>
    </comment>
    <comment ref="G34" authorId="4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평균두께
</t>
        </r>
      </text>
    </comment>
    <comment ref="U34" authorId="1" shapeId="0">
      <text>
        <r>
          <rPr>
            <b/>
            <sz val="9"/>
            <color indexed="81"/>
            <rFont val="굴림"/>
            <family val="3"/>
            <charset val="129"/>
          </rPr>
          <t>모르터량</t>
        </r>
      </text>
    </comment>
    <comment ref="W34" authorId="1" shapeId="0">
      <text>
        <r>
          <rPr>
            <b/>
            <sz val="10"/>
            <color indexed="81"/>
            <rFont val="굴림"/>
            <family val="3"/>
            <charset val="129"/>
          </rPr>
          <t>배합용적비 1:3 모르타르 품셈
시멘트 : 510kg
모래 : 1.10㎥</t>
        </r>
      </text>
    </comment>
    <comment ref="E35" authorId="4" shapeId="0">
      <text>
        <r>
          <rPr>
            <b/>
            <sz val="9"/>
            <color indexed="81"/>
            <rFont val="굴림"/>
            <family val="3"/>
            <charset val="129"/>
          </rPr>
          <t>터파기체적</t>
        </r>
      </text>
    </comment>
    <comment ref="G35" authorId="4" shapeId="0">
      <text>
        <r>
          <rPr>
            <b/>
            <sz val="9"/>
            <color indexed="81"/>
            <rFont val="굴림"/>
            <family val="3"/>
            <charset val="129"/>
          </rPr>
          <t>콘크리트체적</t>
        </r>
      </text>
    </comment>
    <comment ref="I35" authorId="4" shapeId="0">
      <text>
        <r>
          <rPr>
            <b/>
            <sz val="9"/>
            <color indexed="81"/>
            <rFont val="굴림"/>
            <family val="3"/>
            <charset val="129"/>
          </rPr>
          <t>막자갈체적</t>
        </r>
      </text>
    </comment>
    <comment ref="U35" authorId="1" shapeId="0">
      <text>
        <r>
          <rPr>
            <b/>
            <sz val="9"/>
            <color indexed="81"/>
            <rFont val="굴림"/>
            <family val="3"/>
            <charset val="129"/>
          </rPr>
          <t>기초두께</t>
        </r>
      </text>
    </comment>
  </commentList>
</comments>
</file>

<file path=xl/comments7.xml><?xml version="1.0" encoding="utf-8"?>
<comments xmlns="http://schemas.openxmlformats.org/spreadsheetml/2006/main">
  <authors>
    <author>lg</author>
    <author>Microsoft Corporation</author>
    <author>삼성</author>
    <author>ss</author>
    <author>PC</author>
  </authors>
  <commentList>
    <comment ref="U5" authorId="0" shapeId="0">
      <text>
        <r>
          <rPr>
            <b/>
            <sz val="9"/>
            <color indexed="81"/>
            <rFont val="굴림"/>
            <family val="3"/>
            <charset val="129"/>
          </rPr>
          <t>돌뒷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6" authorId="1" shapeId="0">
      <text>
        <r>
          <rPr>
            <b/>
            <sz val="9"/>
            <color indexed="81"/>
            <rFont val="굴림"/>
            <family val="3"/>
            <charset val="129"/>
          </rPr>
          <t>수직고(지상부)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6" authorId="1" shapeId="0">
      <text>
        <r>
          <rPr>
            <b/>
            <sz val="9"/>
            <color indexed="81"/>
            <rFont val="굴림"/>
            <family val="3"/>
            <charset val="129"/>
          </rPr>
          <t>기초두께</t>
        </r>
      </text>
    </comment>
    <comment ref="G27" authorId="1" shapeId="0">
      <text>
        <r>
          <rPr>
            <b/>
            <sz val="9"/>
            <color indexed="81"/>
            <rFont val="굴림"/>
            <family val="3"/>
            <charset val="129"/>
          </rPr>
          <t>비탈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7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W27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12
45cm : 0.15
55cm : 0.18</t>
        </r>
      </text>
    </comment>
    <comment ref="E28" authorId="1" shapeId="0">
      <text>
        <r>
          <rPr>
            <b/>
            <sz val="9"/>
            <color indexed="81"/>
            <rFont val="굴림"/>
            <family val="3"/>
            <charset val="129"/>
          </rPr>
          <t>상단부 두께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8" authorId="1" shapeId="0">
      <text>
        <r>
          <rPr>
            <b/>
            <sz val="10"/>
            <color indexed="81"/>
            <rFont val="굴림"/>
            <family val="3"/>
            <charset val="129"/>
          </rPr>
          <t>하단부 두께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8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</text>
    </comment>
    <comment ref="W28" authorId="1" shapeId="0">
      <text>
        <r>
          <rPr>
            <b/>
            <sz val="9"/>
            <color indexed="81"/>
            <rFont val="굴림"/>
            <family val="3"/>
            <charset val="129"/>
          </rPr>
          <t>품셈수량</t>
        </r>
      </text>
    </comment>
    <comment ref="E29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9" authorId="1" shapeId="0">
      <text>
        <r>
          <rPr>
            <b/>
            <sz val="10"/>
            <color indexed="81"/>
            <rFont val="굴림"/>
            <family val="3"/>
            <charset val="129"/>
          </rPr>
          <t>평균두께</t>
        </r>
        <r>
          <rPr>
            <b/>
            <sz val="9"/>
            <color indexed="81"/>
            <rFont val="굴림"/>
            <family val="3"/>
            <charset val="129"/>
          </rPr>
          <t xml:space="preserve">
</t>
        </r>
      </text>
    </comment>
    <comment ref="E30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</text>
    </comment>
    <comment ref="G30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575
45cm : 0.88
55cm : 1.1</t>
        </r>
      </text>
    </comment>
    <comment ref="U30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W30" authorId="1" shapeId="0">
      <text>
        <r>
          <rPr>
            <b/>
            <sz val="9"/>
            <color indexed="81"/>
            <rFont val="굴림"/>
            <family val="3"/>
            <charset val="129"/>
          </rPr>
          <t>소량콘크리트배합 품셈(골재의 최대치수 40mm, 배합종류 B) 
모래 : 775(콘크리트 1㎥당 모래량)÷1600(단위중량)=0.484≒0.48</t>
        </r>
      </text>
    </comment>
    <comment ref="AA30" authorId="1" shapeId="0">
      <text>
        <r>
          <rPr>
            <b/>
            <sz val="9"/>
            <color indexed="81"/>
            <rFont val="굴림"/>
            <family val="3"/>
            <charset val="129"/>
          </rPr>
          <t>모르터량</t>
        </r>
      </text>
    </comment>
    <comment ref="AC30" authorId="1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배합용적비 1:3 모르타르 품셈
시멘트 : 510kg
모래 : 1.10㎥  </t>
        </r>
      </text>
    </comment>
    <comment ref="E31" authorId="1" shapeId="0">
      <text>
        <r>
          <rPr>
            <b/>
            <sz val="10"/>
            <color indexed="81"/>
            <rFont val="굴림"/>
            <family val="3"/>
            <charset val="129"/>
          </rPr>
          <t xml:space="preserve">입적
</t>
        </r>
      </text>
    </comment>
    <comment ref="G31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I31" authorId="1" shapeId="0">
      <text>
        <r>
          <rPr>
            <b/>
            <sz val="9"/>
            <color indexed="81"/>
            <rFont val="굴림"/>
            <family val="3"/>
            <charset val="129"/>
          </rPr>
          <t>뒷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M31" authorId="3" shapeId="0">
      <text>
        <r>
          <rPr>
            <sz val="9"/>
            <color indexed="81"/>
            <rFont val="굴림"/>
            <family val="3"/>
            <charset val="129"/>
          </rPr>
          <t>고임돌+뒤채움콘크리트</t>
        </r>
      </text>
    </comment>
    <comment ref="U31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</text>
    </comment>
    <comment ref="W31" authorId="1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소량콘크리트배합 품셈(골재의 최대치수 40mm, 배합종류 B) 
자갈 : 1101(콘크리트 1㎥당 자갈량)÷1700(단위중량=0.648≒0.65
</t>
        </r>
      </text>
    </comment>
    <comment ref="E32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32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09
45cm : 0.11
55cm : 0.14</t>
        </r>
      </text>
    </comment>
    <comment ref="U32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AA32" authorId="1" shapeId="0">
      <text>
        <r>
          <rPr>
            <b/>
            <sz val="9"/>
            <color indexed="81"/>
            <rFont val="굴림"/>
            <family val="3"/>
            <charset val="129"/>
          </rPr>
          <t>평균두께</t>
        </r>
      </text>
    </comment>
    <comment ref="U33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</text>
    </comment>
    <comment ref="W33" authorId="1" shapeId="0">
      <text>
        <r>
          <rPr>
            <b/>
            <sz val="9"/>
            <color indexed="81"/>
            <rFont val="굴림"/>
            <family val="3"/>
            <charset val="129"/>
          </rPr>
          <t>소량콘크리트배합 품셈(골재의 최대치수 40mm, 배합종류 B) 
콘크리트 1㎥당 시멘트량 323kg</t>
        </r>
      </text>
    </comment>
    <comment ref="E34" authorId="4" shapeId="0">
      <text>
        <r>
          <rPr>
            <b/>
            <sz val="9"/>
            <color indexed="81"/>
            <rFont val="굴림"/>
            <family val="3"/>
            <charset val="129"/>
          </rPr>
          <t>수직고</t>
        </r>
      </text>
    </comment>
    <comment ref="G34" authorId="4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평균두께
</t>
        </r>
      </text>
    </comment>
    <comment ref="U34" authorId="1" shapeId="0">
      <text>
        <r>
          <rPr>
            <b/>
            <sz val="9"/>
            <color indexed="81"/>
            <rFont val="굴림"/>
            <family val="3"/>
            <charset val="129"/>
          </rPr>
          <t>모르터량</t>
        </r>
      </text>
    </comment>
    <comment ref="W34" authorId="1" shapeId="0">
      <text>
        <r>
          <rPr>
            <b/>
            <sz val="10"/>
            <color indexed="81"/>
            <rFont val="굴림"/>
            <family val="3"/>
            <charset val="129"/>
          </rPr>
          <t>배합용적비 1:3 모르타르 품셈
시멘트 : 510kg
모래 : 1.10㎥</t>
        </r>
      </text>
    </comment>
    <comment ref="E35" authorId="4" shapeId="0">
      <text>
        <r>
          <rPr>
            <b/>
            <sz val="9"/>
            <color indexed="81"/>
            <rFont val="굴림"/>
            <family val="3"/>
            <charset val="129"/>
          </rPr>
          <t>터파기체적</t>
        </r>
      </text>
    </comment>
    <comment ref="G35" authorId="4" shapeId="0">
      <text>
        <r>
          <rPr>
            <b/>
            <sz val="9"/>
            <color indexed="81"/>
            <rFont val="굴림"/>
            <family val="3"/>
            <charset val="129"/>
          </rPr>
          <t>콘크리트체적</t>
        </r>
      </text>
    </comment>
    <comment ref="I35" authorId="4" shapeId="0">
      <text>
        <r>
          <rPr>
            <b/>
            <sz val="9"/>
            <color indexed="81"/>
            <rFont val="굴림"/>
            <family val="3"/>
            <charset val="129"/>
          </rPr>
          <t>막자갈체적</t>
        </r>
      </text>
    </comment>
    <comment ref="U35" authorId="1" shapeId="0">
      <text>
        <r>
          <rPr>
            <b/>
            <sz val="9"/>
            <color indexed="81"/>
            <rFont val="굴림"/>
            <family val="3"/>
            <charset val="129"/>
          </rPr>
          <t>기초두께</t>
        </r>
      </text>
    </comment>
  </commentList>
</comments>
</file>

<file path=xl/comments8.xml><?xml version="1.0" encoding="utf-8"?>
<comments xmlns="http://schemas.openxmlformats.org/spreadsheetml/2006/main">
  <authors>
    <author>lg</author>
    <author>Microsoft Corporation</author>
    <author>삼성</author>
    <author>ss</author>
    <author>PC</author>
  </authors>
  <commentList>
    <comment ref="AL6" authorId="0" shapeId="0">
      <text>
        <r>
          <rPr>
            <b/>
            <sz val="9"/>
            <color indexed="81"/>
            <rFont val="굴림"/>
            <family val="3"/>
            <charset val="129"/>
          </rPr>
          <t>돌뒷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6" authorId="1" shapeId="0">
      <text>
        <r>
          <rPr>
            <b/>
            <sz val="9"/>
            <color indexed="81"/>
            <rFont val="굴림"/>
            <family val="3"/>
            <charset val="129"/>
          </rPr>
          <t>수직고(지상부)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6" authorId="1" shapeId="0">
      <text>
        <r>
          <rPr>
            <b/>
            <sz val="9"/>
            <color indexed="81"/>
            <rFont val="굴림"/>
            <family val="3"/>
            <charset val="129"/>
          </rPr>
          <t>기초두께</t>
        </r>
      </text>
    </comment>
    <comment ref="G27" authorId="1" shapeId="0">
      <text>
        <r>
          <rPr>
            <b/>
            <sz val="9"/>
            <color indexed="81"/>
            <rFont val="굴림"/>
            <family val="3"/>
            <charset val="129"/>
          </rPr>
          <t>비탈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7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W27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12
45cm : 0.15
55cm : 0.18</t>
        </r>
      </text>
    </comment>
    <comment ref="E28" authorId="1" shapeId="0">
      <text>
        <r>
          <rPr>
            <b/>
            <sz val="9"/>
            <color indexed="81"/>
            <rFont val="굴림"/>
            <family val="3"/>
            <charset val="129"/>
          </rPr>
          <t>상단부 두께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8" authorId="1" shapeId="0">
      <text>
        <r>
          <rPr>
            <b/>
            <sz val="10"/>
            <color indexed="81"/>
            <rFont val="굴림"/>
            <family val="3"/>
            <charset val="129"/>
          </rPr>
          <t>하단부 두께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U28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</text>
    </comment>
    <comment ref="W28" authorId="1" shapeId="0">
      <text>
        <r>
          <rPr>
            <b/>
            <sz val="9"/>
            <color indexed="81"/>
            <rFont val="굴림"/>
            <family val="3"/>
            <charset val="129"/>
          </rPr>
          <t>품셈수량</t>
        </r>
      </text>
    </comment>
    <comment ref="E29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29" authorId="1" shapeId="0">
      <text>
        <r>
          <rPr>
            <b/>
            <sz val="10"/>
            <color indexed="81"/>
            <rFont val="굴림"/>
            <family val="3"/>
            <charset val="129"/>
          </rPr>
          <t>평균두께</t>
        </r>
        <r>
          <rPr>
            <b/>
            <sz val="9"/>
            <color indexed="81"/>
            <rFont val="굴림"/>
            <family val="3"/>
            <charset val="129"/>
          </rPr>
          <t xml:space="preserve">
</t>
        </r>
      </text>
    </comment>
    <comment ref="E30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</text>
    </comment>
    <comment ref="G30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575
45cm : 0.88
55cm : 1.1</t>
        </r>
      </text>
    </comment>
    <comment ref="U30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W30" authorId="1" shapeId="0">
      <text>
        <r>
          <rPr>
            <b/>
            <sz val="9"/>
            <color indexed="81"/>
            <rFont val="굴림"/>
            <family val="3"/>
            <charset val="129"/>
          </rPr>
          <t>소량콘크리트배합 품셈(골재의 최대치수 40mm, 배합종류 B) 
모래 : 775(콘크리트 1㎥당 모래량)÷1600(단위중량)=0.484≒0.48</t>
        </r>
      </text>
    </comment>
    <comment ref="AA30" authorId="1" shapeId="0">
      <text>
        <r>
          <rPr>
            <b/>
            <sz val="9"/>
            <color indexed="81"/>
            <rFont val="굴림"/>
            <family val="3"/>
            <charset val="129"/>
          </rPr>
          <t>모르터량</t>
        </r>
      </text>
    </comment>
    <comment ref="AC30" authorId="1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배합용적비 1:3 모르타르 품셈
시멘트 : 510kg
모래 : 1.10㎥  </t>
        </r>
      </text>
    </comment>
    <comment ref="E31" authorId="1" shapeId="0">
      <text>
        <r>
          <rPr>
            <b/>
            <sz val="10"/>
            <color indexed="81"/>
            <rFont val="굴림"/>
            <family val="3"/>
            <charset val="129"/>
          </rPr>
          <t xml:space="preserve">입적
</t>
        </r>
      </text>
    </comment>
    <comment ref="G31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I31" authorId="1" shapeId="0">
      <text>
        <r>
          <rPr>
            <b/>
            <sz val="9"/>
            <color indexed="81"/>
            <rFont val="굴림"/>
            <family val="3"/>
            <charset val="129"/>
          </rPr>
          <t>뒷길이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M31" authorId="3" shapeId="0">
      <text>
        <r>
          <rPr>
            <sz val="9"/>
            <color indexed="81"/>
            <rFont val="굴림"/>
            <family val="3"/>
            <charset val="129"/>
          </rPr>
          <t>고임돌+뒤채움콘크리트</t>
        </r>
      </text>
    </comment>
    <comment ref="U31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</text>
    </comment>
    <comment ref="W31" authorId="1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소량콘크리트배합 품셈(골재의 최대치수 40mm, 배합종류 B) 
자갈 : 1101(콘크리트 1㎥당 자갈량)÷1700(단위중량=0.648≒0.65
</t>
        </r>
      </text>
    </comment>
    <comment ref="E32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G32" authorId="2" shapeId="0">
      <text>
        <r>
          <rPr>
            <b/>
            <sz val="10"/>
            <color indexed="81"/>
            <rFont val="굴림"/>
            <family val="3"/>
            <charset val="129"/>
          </rPr>
          <t>35cm : 0.09
45cm : 0.11
55cm : 0.14</t>
        </r>
      </text>
    </comment>
    <comment ref="U32" authorId="1" shapeId="0">
      <text>
        <r>
          <rPr>
            <b/>
            <sz val="9"/>
            <color indexed="81"/>
            <rFont val="굴림"/>
            <family val="3"/>
            <charset val="129"/>
          </rPr>
          <t>비탈면적</t>
        </r>
        <r>
          <rPr>
            <sz val="9"/>
            <color indexed="81"/>
            <rFont val="굴림"/>
            <family val="3"/>
            <charset val="129"/>
          </rPr>
          <t xml:space="preserve">
</t>
        </r>
      </text>
    </comment>
    <comment ref="AA32" authorId="1" shapeId="0">
      <text>
        <r>
          <rPr>
            <b/>
            <sz val="9"/>
            <color indexed="81"/>
            <rFont val="굴림"/>
            <family val="3"/>
            <charset val="129"/>
          </rPr>
          <t>평균두께</t>
        </r>
      </text>
    </comment>
    <comment ref="U33" authorId="1" shapeId="0">
      <text>
        <r>
          <rPr>
            <b/>
            <sz val="9"/>
            <color indexed="81"/>
            <rFont val="굴림"/>
            <family val="3"/>
            <charset val="129"/>
          </rPr>
          <t>콘크리트 뒤채움량</t>
        </r>
      </text>
    </comment>
    <comment ref="W33" authorId="1" shapeId="0">
      <text>
        <r>
          <rPr>
            <b/>
            <sz val="9"/>
            <color indexed="81"/>
            <rFont val="굴림"/>
            <family val="3"/>
            <charset val="129"/>
          </rPr>
          <t>소량콘크리트배합 품셈(골재의 최대치수 40mm, 배합종류 B) 
콘크리트 1㎥당 시멘트량 323kg</t>
        </r>
      </text>
    </comment>
    <comment ref="E34" authorId="4" shapeId="0">
      <text>
        <r>
          <rPr>
            <b/>
            <sz val="9"/>
            <color indexed="81"/>
            <rFont val="굴림"/>
            <family val="3"/>
            <charset val="129"/>
          </rPr>
          <t>수직고</t>
        </r>
      </text>
    </comment>
    <comment ref="G34" authorId="4" shapeId="0">
      <text>
        <r>
          <rPr>
            <b/>
            <sz val="9"/>
            <color indexed="81"/>
            <rFont val="굴림"/>
            <family val="3"/>
            <charset val="129"/>
          </rPr>
          <t xml:space="preserve">평균두께
</t>
        </r>
      </text>
    </comment>
    <comment ref="U34" authorId="1" shapeId="0">
      <text>
        <r>
          <rPr>
            <b/>
            <sz val="9"/>
            <color indexed="81"/>
            <rFont val="굴림"/>
            <family val="3"/>
            <charset val="129"/>
          </rPr>
          <t>모르터량</t>
        </r>
      </text>
    </comment>
    <comment ref="W34" authorId="1" shapeId="0">
      <text>
        <r>
          <rPr>
            <b/>
            <sz val="10"/>
            <color indexed="81"/>
            <rFont val="굴림"/>
            <family val="3"/>
            <charset val="129"/>
          </rPr>
          <t>배합용적비 1:3 모르타르 품셈
시멘트 : 510kg
모래 : 1.10㎥</t>
        </r>
      </text>
    </comment>
    <comment ref="E35" authorId="4" shapeId="0">
      <text>
        <r>
          <rPr>
            <b/>
            <sz val="9"/>
            <color indexed="81"/>
            <rFont val="굴림"/>
            <family val="3"/>
            <charset val="129"/>
          </rPr>
          <t>터파기체적</t>
        </r>
      </text>
    </comment>
    <comment ref="G35" authorId="4" shapeId="0">
      <text>
        <r>
          <rPr>
            <b/>
            <sz val="9"/>
            <color indexed="81"/>
            <rFont val="굴림"/>
            <family val="3"/>
            <charset val="129"/>
          </rPr>
          <t>콘크리트체적</t>
        </r>
      </text>
    </comment>
    <comment ref="I35" authorId="4" shapeId="0">
      <text>
        <r>
          <rPr>
            <b/>
            <sz val="9"/>
            <color indexed="81"/>
            <rFont val="굴림"/>
            <family val="3"/>
            <charset val="129"/>
          </rPr>
          <t>막자갈체적</t>
        </r>
      </text>
    </comment>
    <comment ref="U35" authorId="1" shapeId="0">
      <text>
        <r>
          <rPr>
            <b/>
            <sz val="9"/>
            <color indexed="81"/>
            <rFont val="굴림"/>
            <family val="3"/>
            <charset val="129"/>
          </rPr>
          <t>기초두께</t>
        </r>
      </text>
    </comment>
  </commentList>
</comments>
</file>

<file path=xl/sharedStrings.xml><?xml version="1.0" encoding="utf-8"?>
<sst xmlns="http://schemas.openxmlformats.org/spreadsheetml/2006/main" count="1417" uniqueCount="411">
  <si>
    <t>×</t>
  </si>
  <si>
    <t>(</t>
  </si>
  <si>
    <t>㎥</t>
  </si>
  <si>
    <t>㎡</t>
  </si>
  <si>
    <t>수 량</t>
  </si>
  <si>
    <t>구    분</t>
  </si>
  <si>
    <t>규  격</t>
  </si>
  <si>
    <t>단위</t>
  </si>
  <si>
    <t>정 면 적</t>
  </si>
  <si>
    <t>비탈면적</t>
  </si>
  <si>
    <t>평균두께</t>
  </si>
  <si>
    <t>m</t>
  </si>
  <si>
    <t>입    적</t>
  </si>
  <si>
    <t>막 자 갈</t>
  </si>
  <si>
    <t>고 임 돌</t>
  </si>
  <si>
    <t>비  고</t>
  </si>
  <si>
    <t>×</t>
    <phoneticPr fontId="3" type="noConversion"/>
  </si>
  <si>
    <t>㎥/㎡당</t>
  </si>
  <si>
    <t>산     출     기     초</t>
  </si>
  <si>
    <t>)</t>
  </si>
  <si>
    <t>콘크리트</t>
    <phoneticPr fontId="8" type="noConversion"/>
  </si>
  <si>
    <t>수   량   산   출   및   재   료   표 ( 개 소 당 )</t>
  </si>
  <si>
    <t>찰쌓기</t>
    <phoneticPr fontId="11" type="noConversion"/>
  </si>
  <si>
    <t xml:space="preserve">  1 :</t>
  </si>
  <si>
    <t>) ＋ (</t>
  </si>
  <si>
    <t>돌</t>
    <phoneticPr fontId="8" type="noConversion"/>
  </si>
  <si>
    <t>L3=45cm</t>
    <phoneticPr fontId="8" type="noConversion"/>
  </si>
  <si>
    <t>ton</t>
    <phoneticPr fontId="8" type="noConversion"/>
  </si>
  <si>
    <t>모 르 트</t>
    <phoneticPr fontId="8" type="noConversion"/>
  </si>
  <si>
    <t>1:3</t>
    <phoneticPr fontId="8" type="noConversion"/>
  </si>
  <si>
    <t>터파기</t>
    <phoneticPr fontId="8" type="noConversion"/>
  </si>
  <si>
    <t>H =</t>
    <phoneticPr fontId="3" type="noConversion"/>
  </si>
  <si>
    <t>L =</t>
    <phoneticPr fontId="3" type="noConversion"/>
  </si>
  <si>
    <t>돌쌓기 A=</t>
    <phoneticPr fontId="3" type="noConversion"/>
  </si>
  <si>
    <t>＋</t>
    <phoneticPr fontId="3" type="noConversion"/>
  </si>
  <si>
    <t>(</t>
    <phoneticPr fontId="3" type="noConversion"/>
  </si>
  <si>
    <t>)</t>
    <phoneticPr fontId="3" type="noConversion"/>
  </si>
  <si>
    <t>÷</t>
    <phoneticPr fontId="3" type="noConversion"/>
  </si>
  <si>
    <t>- (</t>
    <phoneticPr fontId="3" type="noConversion"/>
  </si>
  <si>
    <t>×</t>
    <phoneticPr fontId="3" type="noConversion"/>
  </si>
  <si>
    <t>2/3</t>
    <phoneticPr fontId="3" type="noConversion"/>
  </si>
  <si>
    <t>＋</t>
    <phoneticPr fontId="3" type="noConversion"/>
  </si>
  <si>
    <t>)</t>
    <phoneticPr fontId="3" type="noConversion"/>
  </si>
  <si>
    <t>× (</t>
    <phoneticPr fontId="3" type="noConversion"/>
  </si>
  <si>
    <t>o 계간수로 낙차공(찰쌓기,H=1.0m, L=2.0m) 구조도 및 계산표(당초)</t>
    <phoneticPr fontId="11" type="noConversion"/>
  </si>
  <si>
    <t>ㅇ 계간수로공(찰)(B=1.0m)  구조도 및 계산표(당초)</t>
    <phoneticPr fontId="6" type="noConversion"/>
  </si>
  <si>
    <t>1  :</t>
  </si>
  <si>
    <t>수      량      산      출      및       재      료       표  (m당)</t>
  </si>
  <si>
    <t>구     분</t>
  </si>
  <si>
    <t>규    격</t>
  </si>
  <si>
    <t>수            량             산            출</t>
  </si>
  <si>
    <t>수량</t>
  </si>
  <si>
    <t>비고</t>
  </si>
  <si>
    <t>돌쌓기면적</t>
  </si>
  <si>
    <t xml:space="preserve"> 1 : </t>
  </si>
  <si>
    <t xml:space="preserve">① 양 안 : </t>
  </si>
  <si>
    <t>)  ×</t>
  </si>
  <si>
    <t>=</t>
  </si>
  <si>
    <t>돌붙임면적</t>
    <phoneticPr fontId="6" type="noConversion"/>
  </si>
  <si>
    <t>② 바 닥 :</t>
  </si>
  <si>
    <t>평 균 두 께</t>
  </si>
  <si>
    <t>+</t>
  </si>
  <si>
    <t>입         적</t>
  </si>
  <si>
    <t>양    안:</t>
  </si>
  <si>
    <t>야   면   석</t>
    <phoneticPr fontId="6" type="noConversion"/>
  </si>
  <si>
    <t>30*30*45</t>
    <phoneticPr fontId="6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ton</t>
    <phoneticPr fontId="8" type="noConversion"/>
  </si>
  <si>
    <t>고   임   돌</t>
  </si>
  <si>
    <t>막   자   갈</t>
  </si>
  <si>
    <t xml:space="preserve"> {</t>
  </si>
  <si>
    <t xml:space="preserve"> －(</t>
  </si>
  <si>
    <t>2 / 3</t>
    <phoneticPr fontId="6" type="noConversion"/>
  </si>
  <si>
    <t>＋</t>
    <phoneticPr fontId="6" type="noConversion"/>
  </si>
  <si>
    <t xml:space="preserve">)  } </t>
    <phoneticPr fontId="6" type="noConversion"/>
  </si>
  <si>
    <t>"</t>
  </si>
  <si>
    <t>콘크리트뒤채움</t>
  </si>
  <si>
    <t>모 르 터</t>
    <phoneticPr fontId="6" type="noConversion"/>
  </si>
  <si>
    <t xml:space="preserve">1  :  3 </t>
    <phoneticPr fontId="6" type="noConversion"/>
  </si>
  <si>
    <t>시   멘   트</t>
  </si>
  <si>
    <t>(</t>
    <phoneticPr fontId="6" type="noConversion"/>
  </si>
  <si>
    <t>㎏/㎥</t>
  </si>
  <si>
    <t>㎏/㎥) ÷</t>
    <phoneticPr fontId="6" type="noConversion"/>
  </si>
  <si>
    <t>㎏/대</t>
    <phoneticPr fontId="6" type="noConversion"/>
  </si>
  <si>
    <t>대</t>
    <phoneticPr fontId="6" type="noConversion"/>
  </si>
  <si>
    <t>친   자   갈</t>
  </si>
  <si>
    <t>친   모   래</t>
  </si>
  <si>
    <t>P  V  C  관</t>
  </si>
  <si>
    <t>Φ50mm/m</t>
    <phoneticPr fontId="6" type="noConversion"/>
  </si>
  <si>
    <t>m/개소당×</t>
  </si>
  <si>
    <t>개소</t>
    <phoneticPr fontId="6" type="noConversion"/>
  </si>
  <si>
    <t>m</t>
    <phoneticPr fontId="6" type="noConversion"/>
  </si>
  <si>
    <t>터   파   기</t>
  </si>
  <si>
    <t xml:space="preserve"> (</t>
  </si>
  <si>
    <t xml:space="preserve"> )  ÷</t>
  </si>
  <si>
    <t>잔          토</t>
  </si>
  <si>
    <r>
      <t>ㅇ 계간수로공(찰)(B=1.4m(평균))  구조도 및 계산표</t>
    </r>
    <r>
      <rPr>
        <u/>
        <sz val="18"/>
        <color rgb="FFFF0000"/>
        <rFont val="굴림"/>
        <family val="3"/>
        <charset val="129"/>
      </rPr>
      <t>(변경)</t>
    </r>
    <phoneticPr fontId="6" type="noConversion"/>
  </si>
  <si>
    <t>돌붙임면적</t>
    <phoneticPr fontId="6" type="noConversion"/>
  </si>
  <si>
    <t>야   면   석</t>
    <phoneticPr fontId="6" type="noConversion"/>
  </si>
  <si>
    <t>30*30*45</t>
    <phoneticPr fontId="6" type="noConversion"/>
  </si>
  <si>
    <t>×</t>
    <phoneticPr fontId="8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ton</t>
    <phoneticPr fontId="8" type="noConversion"/>
  </si>
  <si>
    <t>야   면   석</t>
    <phoneticPr fontId="6" type="noConversion"/>
  </si>
  <si>
    <t>25*25*35</t>
    <phoneticPr fontId="6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2 / 3</t>
    <phoneticPr fontId="6" type="noConversion"/>
  </si>
  <si>
    <t>＋</t>
    <phoneticPr fontId="6" type="noConversion"/>
  </si>
  <si>
    <t xml:space="preserve">)  } </t>
    <phoneticPr fontId="6" type="noConversion"/>
  </si>
  <si>
    <t>모 르 터</t>
    <phoneticPr fontId="6" type="noConversion"/>
  </si>
  <si>
    <t xml:space="preserve">1  :  3 </t>
    <phoneticPr fontId="6" type="noConversion"/>
  </si>
  <si>
    <t>(</t>
    <phoneticPr fontId="6" type="noConversion"/>
  </si>
  <si>
    <t>㎏/㎥) ÷</t>
    <phoneticPr fontId="6" type="noConversion"/>
  </si>
  <si>
    <t>㎏/대</t>
    <phoneticPr fontId="6" type="noConversion"/>
  </si>
  <si>
    <t>대</t>
    <phoneticPr fontId="6" type="noConversion"/>
  </si>
  <si>
    <t>Φ50mm/m</t>
    <phoneticPr fontId="6" type="noConversion"/>
  </si>
  <si>
    <t>개소</t>
    <phoneticPr fontId="6" type="noConversion"/>
  </si>
  <si>
    <t>m</t>
    <phoneticPr fontId="6" type="noConversion"/>
  </si>
  <si>
    <r>
      <t>ㅇ 계간수로공(메)(B=1.4m(평균))  구조도 및 계산표</t>
    </r>
    <r>
      <rPr>
        <u/>
        <sz val="18"/>
        <color rgb="FFFF0000"/>
        <rFont val="굴림"/>
        <family val="3"/>
        <charset val="129"/>
      </rPr>
      <t>(변경)</t>
    </r>
    <phoneticPr fontId="6" type="noConversion"/>
  </si>
  <si>
    <t>돌붙임면적</t>
    <phoneticPr fontId="6" type="noConversion"/>
  </si>
  <si>
    <t>야   면   석</t>
    <phoneticPr fontId="6" type="noConversion"/>
  </si>
  <si>
    <t>30*30*45</t>
    <phoneticPr fontId="6" type="noConversion"/>
  </si>
  <si>
    <t>×</t>
    <phoneticPr fontId="8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ton</t>
    <phoneticPr fontId="8" type="noConversion"/>
  </si>
  <si>
    <t>야   면   석</t>
    <phoneticPr fontId="6" type="noConversion"/>
  </si>
  <si>
    <t>25*25*35</t>
    <phoneticPr fontId="6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ton</t>
    <phoneticPr fontId="8" type="noConversion"/>
  </si>
  <si>
    <t>2 / 3</t>
    <phoneticPr fontId="6" type="noConversion"/>
  </si>
  <si>
    <t>＋</t>
    <phoneticPr fontId="6" type="noConversion"/>
  </si>
  <si>
    <t xml:space="preserve">)  } </t>
    <phoneticPr fontId="6" type="noConversion"/>
  </si>
  <si>
    <t>모 르 터</t>
    <phoneticPr fontId="6" type="noConversion"/>
  </si>
  <si>
    <t xml:space="preserve">1  :  3 </t>
    <phoneticPr fontId="6" type="noConversion"/>
  </si>
  <si>
    <t>(</t>
    <phoneticPr fontId="6" type="noConversion"/>
  </si>
  <si>
    <t>㎏/㎥) ÷</t>
    <phoneticPr fontId="6" type="noConversion"/>
  </si>
  <si>
    <t>㎏/대</t>
    <phoneticPr fontId="6" type="noConversion"/>
  </si>
  <si>
    <t>대</t>
    <phoneticPr fontId="6" type="noConversion"/>
  </si>
  <si>
    <t>Φ50mm/m</t>
    <phoneticPr fontId="6" type="noConversion"/>
  </si>
  <si>
    <t>개소</t>
    <phoneticPr fontId="6" type="noConversion"/>
  </si>
  <si>
    <t>m</t>
    <phoneticPr fontId="6" type="noConversion"/>
  </si>
  <si>
    <t xml:space="preserve">  -  정 면 도</t>
  </si>
  <si>
    <t xml:space="preserve"> - 단 면 도</t>
  </si>
  <si>
    <t>L=</t>
  </si>
  <si>
    <t>수   량   산   출   및   재   료   표 ( m 당 )</t>
  </si>
  <si>
    <t>산    출    기   초</t>
  </si>
  <si>
    <t>구   분</t>
  </si>
  <si>
    <t>규 격</t>
  </si>
  <si>
    <t>산    출    기    초</t>
  </si>
  <si>
    <t>단위</t>
    <phoneticPr fontId="6" type="noConversion"/>
  </si>
  <si>
    <t>콘크리트</t>
  </si>
  <si>
    <t>기  초</t>
  </si>
  <si>
    <t>버림</t>
    <phoneticPr fontId="6" type="noConversion"/>
  </si>
  <si>
    <t>1 :</t>
  </si>
  <si>
    <t>×</t>
    <phoneticPr fontId="6" type="noConversion"/>
  </si>
  <si>
    <t>×</t>
    <phoneticPr fontId="6" type="noConversion"/>
  </si>
  <si>
    <t>뒤채움</t>
  </si>
  <si>
    <t>비빔</t>
    <phoneticPr fontId="6" type="noConversion"/>
  </si>
  <si>
    <t>㎥/㎡</t>
  </si>
  <si>
    <t>＋</t>
  </si>
  <si>
    <t>)÷</t>
  </si>
  <si>
    <t>모르터</t>
  </si>
  <si>
    <t>줄눈메꿈</t>
  </si>
  <si>
    <t xml:space="preserve"> 1:3</t>
  </si>
  <si>
    <t>천  단</t>
  </si>
  <si>
    <t>〃</t>
  </si>
  <si>
    <t>야 면 석</t>
  </si>
  <si>
    <t>ℓ3=45cm</t>
    <phoneticPr fontId="6" type="noConversion"/>
  </si>
  <si>
    <t>×</t>
    <phoneticPr fontId="137" type="noConversion"/>
  </si>
  <si>
    <t>×</t>
    <phoneticPr fontId="137" type="noConversion"/>
  </si>
  <si>
    <t>ton/m3</t>
    <phoneticPr fontId="137" type="noConversion"/>
  </si>
  <si>
    <t>톤</t>
    <phoneticPr fontId="6" type="noConversion"/>
  </si>
  <si>
    <t>모    래</t>
    <phoneticPr fontId="6" type="noConversion"/>
  </si>
  <si>
    <t>㎥/㎡ ＋</t>
    <phoneticPr fontId="6" type="noConversion"/>
  </si>
  <si>
    <t xml:space="preserve">㎥/㎡ </t>
    <phoneticPr fontId="6" type="noConversion"/>
  </si>
  <si>
    <t>-(</t>
  </si>
  <si>
    <t>2/3</t>
  </si>
  <si>
    <t>자    갈</t>
    <phoneticPr fontId="6" type="noConversion"/>
  </si>
  <si>
    <t>물 구 멍</t>
  </si>
  <si>
    <t>Φ50mm</t>
    <phoneticPr fontId="6" type="noConversion"/>
  </si>
  <si>
    <t xml:space="preserve">÷ </t>
    <phoneticPr fontId="6" type="noConversion"/>
  </si>
  <si>
    <t>개소/2㎡</t>
  </si>
  <si>
    <t>m/개소</t>
  </si>
  <si>
    <t>터 파 기</t>
    <phoneticPr fontId="6" type="noConversion"/>
  </si>
  <si>
    <t>시 멘 트</t>
  </si>
  <si>
    <t>kg/㎥ ÷</t>
    <phoneticPr fontId="6" type="noConversion"/>
  </si>
  <si>
    <t>kg/포</t>
  </si>
  <si>
    <t>＝</t>
  </si>
  <si>
    <t>대</t>
  </si>
  <si>
    <t>ㅇ비탈</t>
  </si>
  <si>
    <t>×(</t>
    <phoneticPr fontId="6" type="noConversion"/>
  </si>
  <si>
    <t>)×</t>
    <phoneticPr fontId="6" type="noConversion"/>
  </si>
  <si>
    <t>=</t>
    <phoneticPr fontId="6" type="noConversion"/>
  </si>
  <si>
    <t>모 르 터</t>
    <phoneticPr fontId="6" type="noConversion"/>
  </si>
  <si>
    <t>되메우기</t>
  </si>
  <si>
    <t>－</t>
  </si>
  <si>
    <t>-</t>
    <phoneticPr fontId="6" type="noConversion"/>
  </si>
  <si>
    <t>잔    토</t>
    <phoneticPr fontId="6" type="noConversion"/>
  </si>
  <si>
    <r>
      <t xml:space="preserve">○ </t>
    </r>
    <r>
      <rPr>
        <b/>
        <u/>
        <sz val="18"/>
        <rFont val="굴림체"/>
        <family val="3"/>
        <charset val="129"/>
      </rPr>
      <t>돌기슭막이(찰)(H=0.70m,1:0.3,기초무) 구조도 및 계산표(당초)</t>
    </r>
    <phoneticPr fontId="6" type="noConversion"/>
  </si>
  <si>
    <t>단위</t>
    <phoneticPr fontId="6" type="noConversion"/>
  </si>
  <si>
    <t>레미콘</t>
    <phoneticPr fontId="6" type="noConversion"/>
  </si>
  <si>
    <t>×</t>
    <phoneticPr fontId="6" type="noConversion"/>
  </si>
  <si>
    <t>비빔</t>
    <phoneticPr fontId="6" type="noConversion"/>
  </si>
  <si>
    <t>ℓ3=45cm</t>
    <phoneticPr fontId="6" type="noConversion"/>
  </si>
  <si>
    <t>×</t>
    <phoneticPr fontId="137" type="noConversion"/>
  </si>
  <si>
    <t>×</t>
    <phoneticPr fontId="137" type="noConversion"/>
  </si>
  <si>
    <t>ton/m3</t>
    <phoneticPr fontId="137" type="noConversion"/>
  </si>
  <si>
    <t>톤</t>
    <phoneticPr fontId="6" type="noConversion"/>
  </si>
  <si>
    <t>모    래</t>
    <phoneticPr fontId="6" type="noConversion"/>
  </si>
  <si>
    <t>㎥/㎡ ＋</t>
    <phoneticPr fontId="6" type="noConversion"/>
  </si>
  <si>
    <t xml:space="preserve">㎥/㎡ </t>
    <phoneticPr fontId="6" type="noConversion"/>
  </si>
  <si>
    <t>자    갈</t>
    <phoneticPr fontId="6" type="noConversion"/>
  </si>
  <si>
    <t>Φ50mm</t>
    <phoneticPr fontId="6" type="noConversion"/>
  </si>
  <si>
    <t xml:space="preserve">÷ </t>
    <phoneticPr fontId="6" type="noConversion"/>
  </si>
  <si>
    <t>터 파 기</t>
    <phoneticPr fontId="6" type="noConversion"/>
  </si>
  <si>
    <t>ㅇ기초</t>
  </si>
  <si>
    <t>kg/㎥ ÷</t>
    <phoneticPr fontId="6" type="noConversion"/>
  </si>
  <si>
    <t>×(</t>
    <phoneticPr fontId="6" type="noConversion"/>
  </si>
  <si>
    <t>)×</t>
    <phoneticPr fontId="6" type="noConversion"/>
  </si>
  <si>
    <t>=</t>
    <phoneticPr fontId="6" type="noConversion"/>
  </si>
  <si>
    <t>kg/㎥ ÷</t>
    <phoneticPr fontId="6" type="noConversion"/>
  </si>
  <si>
    <t>-</t>
    <phoneticPr fontId="6" type="noConversion"/>
  </si>
  <si>
    <t>거 푸 집</t>
  </si>
  <si>
    <t>유로폼</t>
    <phoneticPr fontId="137" type="noConversion"/>
  </si>
  <si>
    <t>+</t>
    <phoneticPr fontId="137" type="noConversion"/>
  </si>
  <si>
    <t>잔    토</t>
    <phoneticPr fontId="6" type="noConversion"/>
  </si>
  <si>
    <t>면    목</t>
    <phoneticPr fontId="137" type="noConversion"/>
  </si>
  <si>
    <t>m</t>
    <phoneticPr fontId="137" type="noConversion"/>
  </si>
  <si>
    <r>
      <t xml:space="preserve">○ </t>
    </r>
    <r>
      <rPr>
        <b/>
        <u/>
        <sz val="18"/>
        <rFont val="굴림체"/>
        <family val="3"/>
        <charset val="129"/>
      </rPr>
      <t>돌기슭막이(메)(H=2.00m,1:0.3,기초무) 구조도 및 계산표</t>
    </r>
    <r>
      <rPr>
        <b/>
        <u/>
        <sz val="18"/>
        <color rgb="FFFF0000"/>
        <rFont val="굴림체"/>
        <family val="3"/>
        <charset val="129"/>
      </rPr>
      <t>(변경)</t>
    </r>
    <phoneticPr fontId="6" type="noConversion"/>
  </si>
  <si>
    <t>0.5×0.70-0.50×0.15×0.50</t>
    <phoneticPr fontId="3" type="noConversion"/>
  </si>
  <si>
    <t xml:space="preserve">   정 면 도</t>
    <phoneticPr fontId="6" type="noConversion"/>
  </si>
  <si>
    <t xml:space="preserve">  단 면 도</t>
    <phoneticPr fontId="6" type="noConversion"/>
  </si>
  <si>
    <t>ℓ₃  ＝</t>
  </si>
  <si>
    <t>돌쌓기</t>
  </si>
  <si>
    <t>콘크리트뒤채움</t>
    <phoneticPr fontId="11" type="noConversion"/>
  </si>
  <si>
    <t>1:</t>
  </si>
  <si>
    <t xml:space="preserve">        고임돌</t>
  </si>
  <si>
    <t xml:space="preserve">        막자갈</t>
  </si>
  <si>
    <t>수  량  산   출   및  재  료  표 ( 개소당)</t>
  </si>
  <si>
    <t>산      출      기      초</t>
  </si>
  <si>
    <t>① 정면적 :</t>
  </si>
  <si>
    <t>)  ÷</t>
    <phoneticPr fontId="6" type="noConversion"/>
  </si>
  <si>
    <t>①-②</t>
  </si>
  <si>
    <t>② 방수로 :</t>
  </si>
  <si>
    <t>)  ÷</t>
    <phoneticPr fontId="6" type="noConversion"/>
  </si>
  <si>
    <t>)  ÷</t>
    <phoneticPr fontId="6" type="noConversion"/>
  </si>
  <si>
    <t>)  ÷</t>
    <phoneticPr fontId="6" type="noConversion"/>
  </si>
  <si>
    <t>{(</t>
  </si>
  <si>
    <t>)} ÷</t>
    <phoneticPr fontId="6" type="noConversion"/>
  </si>
  <si>
    <t>입      적</t>
    <phoneticPr fontId="6" type="noConversion"/>
  </si>
  <si>
    <t>야 면  석</t>
    <phoneticPr fontId="6" type="noConversion"/>
  </si>
  <si>
    <r>
      <t>30*30*4</t>
    </r>
    <r>
      <rPr>
        <sz val="10"/>
        <color indexed="10"/>
        <rFont val="굴림"/>
        <family val="3"/>
        <charset val="129"/>
      </rPr>
      <t>5</t>
    </r>
    <r>
      <rPr>
        <sz val="10"/>
        <rFont val="굴림"/>
        <family val="3"/>
        <charset val="129"/>
      </rPr>
      <t>cm</t>
    </r>
    <phoneticPr fontId="11" type="noConversion"/>
  </si>
  <si>
    <t>×</t>
    <phoneticPr fontId="6" type="noConversion"/>
  </si>
  <si>
    <t>개</t>
    <phoneticPr fontId="6" type="noConversion"/>
  </si>
  <si>
    <t>×</t>
    <phoneticPr fontId="8" type="noConversion"/>
  </si>
  <si>
    <t>×</t>
    <phoneticPr fontId="8" type="noConversion"/>
  </si>
  <si>
    <r>
      <t>t</t>
    </r>
    <r>
      <rPr>
        <sz val="12"/>
        <rFont val="바탕체"/>
        <family val="1"/>
        <charset val="129"/>
      </rPr>
      <t>on/m3</t>
    </r>
    <phoneticPr fontId="8" type="noConversion"/>
  </si>
  <si>
    <t>ton</t>
    <phoneticPr fontId="6" type="noConversion"/>
  </si>
  <si>
    <t>고 임  돌</t>
    <phoneticPr fontId="6" type="noConversion"/>
  </si>
  <si>
    <t>막 자  갈</t>
    <phoneticPr fontId="6" type="noConversion"/>
  </si>
  <si>
    <t>＋</t>
    <phoneticPr fontId="6" type="noConversion"/>
  </si>
  <si>
    <t>＋</t>
    <phoneticPr fontId="6" type="noConversion"/>
  </si>
  <si>
    <t>)</t>
    <phoneticPr fontId="6" type="noConversion"/>
  </si>
  <si>
    <t xml:space="preserve"> 콘크리트</t>
    <phoneticPr fontId="6" type="noConversion"/>
  </si>
  <si>
    <t xml:space="preserve"> 모 르 트</t>
    <phoneticPr fontId="6" type="noConversion"/>
  </si>
  <si>
    <t xml:space="preserve">1 : 3 </t>
    <phoneticPr fontId="6" type="noConversion"/>
  </si>
  <si>
    <t>p. v. c관</t>
    <phoneticPr fontId="6" type="noConversion"/>
  </si>
  <si>
    <t>Φ50mm</t>
    <phoneticPr fontId="6" type="noConversion"/>
  </si>
  <si>
    <t>개소/2㎡ ×</t>
    <phoneticPr fontId="6" type="noConversion"/>
  </si>
  <si>
    <t>m/개소</t>
    <phoneticPr fontId="6" type="noConversion"/>
  </si>
  <si>
    <t>m</t>
    <phoneticPr fontId="6" type="noConversion"/>
  </si>
  <si>
    <t>터파기</t>
    <phoneticPr fontId="6" type="noConversion"/>
  </si>
  <si>
    <t>)＋(</t>
  </si>
  <si>
    <t>토사</t>
    <phoneticPr fontId="6" type="noConversion"/>
  </si>
  <si>
    <t>암</t>
    <phoneticPr fontId="6" type="noConversion"/>
  </si>
  <si>
    <t>되메우기</t>
    <phoneticPr fontId="6" type="noConversion"/>
  </si>
  <si>
    <t>잔토</t>
    <phoneticPr fontId="6" type="noConversion"/>
  </si>
  <si>
    <t>-</t>
    <phoneticPr fontId="6" type="noConversion"/>
  </si>
  <si>
    <t xml:space="preserve">   정 면 도</t>
    <phoneticPr fontId="6" type="noConversion"/>
  </si>
  <si>
    <t xml:space="preserve">  단 면 도</t>
    <phoneticPr fontId="6" type="noConversion"/>
  </si>
  <si>
    <t>콘크리트뒤채움</t>
    <phoneticPr fontId="11" type="noConversion"/>
  </si>
  <si>
    <t>)  ÷</t>
    <phoneticPr fontId="6" type="noConversion"/>
  </si>
  <si>
    <t>)} ÷</t>
    <phoneticPr fontId="6" type="noConversion"/>
  </si>
  <si>
    <t>입      적</t>
    <phoneticPr fontId="6" type="noConversion"/>
  </si>
  <si>
    <t>야 면  석</t>
    <phoneticPr fontId="6" type="noConversion"/>
  </si>
  <si>
    <r>
      <t>30*30*4</t>
    </r>
    <r>
      <rPr>
        <sz val="10"/>
        <color indexed="10"/>
        <rFont val="굴림"/>
        <family val="3"/>
        <charset val="129"/>
      </rPr>
      <t>5</t>
    </r>
    <r>
      <rPr>
        <sz val="10"/>
        <rFont val="굴림"/>
        <family val="3"/>
        <charset val="129"/>
      </rPr>
      <t>cm</t>
    </r>
    <phoneticPr fontId="11" type="noConversion"/>
  </si>
  <si>
    <t>×</t>
    <phoneticPr fontId="6" type="noConversion"/>
  </si>
  <si>
    <t>개</t>
    <phoneticPr fontId="6" type="noConversion"/>
  </si>
  <si>
    <t>×</t>
    <phoneticPr fontId="8" type="noConversion"/>
  </si>
  <si>
    <t>ton</t>
    <phoneticPr fontId="6" type="noConversion"/>
  </si>
  <si>
    <t>막 자  갈</t>
    <phoneticPr fontId="6" type="noConversion"/>
  </si>
  <si>
    <t>＋</t>
    <phoneticPr fontId="6" type="noConversion"/>
  </si>
  <si>
    <t>)</t>
    <phoneticPr fontId="6" type="noConversion"/>
  </si>
  <si>
    <t xml:space="preserve"> 콘크리트</t>
    <phoneticPr fontId="6" type="noConversion"/>
  </si>
  <si>
    <t xml:space="preserve"> 모 르 트</t>
    <phoneticPr fontId="6" type="noConversion"/>
  </si>
  <si>
    <t xml:space="preserve">1 : 3 </t>
    <phoneticPr fontId="6" type="noConversion"/>
  </si>
  <si>
    <t>p. v. c관</t>
    <phoneticPr fontId="6" type="noConversion"/>
  </si>
  <si>
    <t>Φ50mm</t>
    <phoneticPr fontId="6" type="noConversion"/>
  </si>
  <si>
    <t>개소/2㎡ ×</t>
    <phoneticPr fontId="6" type="noConversion"/>
  </si>
  <si>
    <t>m/개소</t>
    <phoneticPr fontId="6" type="noConversion"/>
  </si>
  <si>
    <t>m</t>
    <phoneticPr fontId="6" type="noConversion"/>
  </si>
  <si>
    <t>터파기</t>
    <phoneticPr fontId="6" type="noConversion"/>
  </si>
  <si>
    <t>토사</t>
    <phoneticPr fontId="6" type="noConversion"/>
  </si>
  <si>
    <t>암</t>
    <phoneticPr fontId="6" type="noConversion"/>
  </si>
  <si>
    <t>되메우기</t>
    <phoneticPr fontId="6" type="noConversion"/>
  </si>
  <si>
    <t>잔토</t>
    <phoneticPr fontId="6" type="noConversion"/>
  </si>
  <si>
    <t>-</t>
    <phoneticPr fontId="6" type="noConversion"/>
  </si>
  <si>
    <t>ㅇ돌바닥막이1(골막이형) 구조도 및 계산표(당초)</t>
    <phoneticPr fontId="6" type="noConversion"/>
  </si>
  <si>
    <t>ㅇ돌바닥막이2(골막이형) 구조도 및 계산표(당초)</t>
    <phoneticPr fontId="6" type="noConversion"/>
  </si>
  <si>
    <r>
      <t>ㅇ돌바닥막이1(골막이형) 구조도 및 계산표</t>
    </r>
    <r>
      <rPr>
        <b/>
        <u/>
        <sz val="18"/>
        <color rgb="FFFF0000"/>
        <rFont val="굴림"/>
        <family val="3"/>
        <charset val="129"/>
      </rPr>
      <t>(변경)</t>
    </r>
    <phoneticPr fontId="6" type="noConversion"/>
  </si>
  <si>
    <r>
      <t>ㅇ돌바닥막이2(골막이형) 구조도 및 계산표</t>
    </r>
    <r>
      <rPr>
        <b/>
        <u/>
        <sz val="18"/>
        <color rgb="FFFF0000"/>
        <rFont val="굴림"/>
        <family val="3"/>
        <charset val="129"/>
      </rPr>
      <t>(변경)</t>
    </r>
    <phoneticPr fontId="6" type="noConversion"/>
  </si>
  <si>
    <t>수  량  산  출  및  재  료  표 ( 개 소 당 )</t>
    <phoneticPr fontId="6" type="noConversion"/>
  </si>
  <si>
    <t>구    분</t>
    <phoneticPr fontId="6" type="noConversion"/>
  </si>
  <si>
    <t>규  격</t>
    <phoneticPr fontId="6" type="noConversion"/>
  </si>
  <si>
    <t>산     출     기     초</t>
    <phoneticPr fontId="6" type="noConversion"/>
  </si>
  <si>
    <t>수 량</t>
    <phoneticPr fontId="6" type="noConversion"/>
  </si>
  <si>
    <t>단위</t>
    <phoneticPr fontId="6" type="noConversion"/>
  </si>
  <si>
    <t>비  고</t>
    <phoneticPr fontId="6" type="noConversion"/>
  </si>
  <si>
    <t>면     적</t>
    <phoneticPr fontId="6" type="noConversion"/>
  </si>
  <si>
    <t>(</t>
    <phoneticPr fontId="6" type="noConversion"/>
  </si>
  <si>
    <t>＋</t>
    <phoneticPr fontId="6" type="noConversion"/>
  </si>
  <si>
    <t>) ÷</t>
    <phoneticPr fontId="6" type="noConversion"/>
  </si>
  <si>
    <t>㎡</t>
    <phoneticPr fontId="6" type="noConversion"/>
  </si>
  <si>
    <t>두     께</t>
    <phoneticPr fontId="6" type="noConversion"/>
  </si>
  <si>
    <t>m</t>
    <phoneticPr fontId="6" type="noConversion"/>
  </si>
  <si>
    <t>입     적</t>
    <phoneticPr fontId="6" type="noConversion"/>
  </si>
  <si>
    <t>㎥</t>
    <phoneticPr fontId="6" type="noConversion"/>
  </si>
  <si>
    <t>야 면 석</t>
    <phoneticPr fontId="6" type="noConversion"/>
  </si>
  <si>
    <t>L3=45cm</t>
    <phoneticPr fontId="6" type="noConversion"/>
  </si>
  <si>
    <t>×</t>
    <phoneticPr fontId="6" type="noConversion"/>
  </si>
  <si>
    <t>×</t>
    <phoneticPr fontId="6" type="noConversion"/>
  </si>
  <si>
    <t>×</t>
    <phoneticPr fontId="6" type="noConversion"/>
  </si>
  <si>
    <t>ton/m3</t>
    <phoneticPr fontId="6" type="noConversion"/>
  </si>
  <si>
    <t>고 임 돌</t>
    <phoneticPr fontId="6" type="noConversion"/>
  </si>
  <si>
    <t>㎥/㎡</t>
    <phoneticPr fontId="6" type="noConversion"/>
  </si>
  <si>
    <t>㎥</t>
    <phoneticPr fontId="6" type="noConversion"/>
  </si>
  <si>
    <t>콘크리트</t>
    <phoneticPr fontId="6" type="noConversion"/>
  </si>
  <si>
    <t>㎥/㎡</t>
    <phoneticPr fontId="6" type="noConversion"/>
  </si>
  <si>
    <t>㎥</t>
    <phoneticPr fontId="6" type="noConversion"/>
  </si>
  <si>
    <t>모르터</t>
    <phoneticPr fontId="6" type="noConversion"/>
  </si>
  <si>
    <t>1:3</t>
    <phoneticPr fontId="8" type="noConversion"/>
  </si>
  <si>
    <t>㎥/㎡</t>
    <phoneticPr fontId="6" type="noConversion"/>
  </si>
  <si>
    <t>터파기</t>
    <phoneticPr fontId="6" type="noConversion"/>
  </si>
  <si>
    <t>㎥</t>
    <phoneticPr fontId="6" type="noConversion"/>
  </si>
  <si>
    <t>잔토처리</t>
    <phoneticPr fontId="6" type="noConversion"/>
  </si>
  <si>
    <t>수  량  산  출  및  재  료  표 ( 개 소 당 )</t>
    <phoneticPr fontId="6" type="noConversion"/>
  </si>
  <si>
    <t>구    분</t>
    <phoneticPr fontId="6" type="noConversion"/>
  </si>
  <si>
    <t>규  격</t>
    <phoneticPr fontId="6" type="noConversion"/>
  </si>
  <si>
    <t>수 량</t>
    <phoneticPr fontId="6" type="noConversion"/>
  </si>
  <si>
    <t>비  고</t>
    <phoneticPr fontId="6" type="noConversion"/>
  </si>
  <si>
    <t>면     적</t>
    <phoneticPr fontId="6" type="noConversion"/>
  </si>
  <si>
    <t>) ÷</t>
    <phoneticPr fontId="6" type="noConversion"/>
  </si>
  <si>
    <t>㎡</t>
    <phoneticPr fontId="6" type="noConversion"/>
  </si>
  <si>
    <t>두     께</t>
    <phoneticPr fontId="6" type="noConversion"/>
  </si>
  <si>
    <t>m</t>
    <phoneticPr fontId="6" type="noConversion"/>
  </si>
  <si>
    <t>입     적</t>
    <phoneticPr fontId="6" type="noConversion"/>
  </si>
  <si>
    <t>L3=45cm</t>
    <phoneticPr fontId="6" type="noConversion"/>
  </si>
  <si>
    <t>×</t>
    <phoneticPr fontId="6" type="noConversion"/>
  </si>
  <si>
    <t>ton/m3</t>
    <phoneticPr fontId="6" type="noConversion"/>
  </si>
  <si>
    <t>고 임 돌</t>
    <phoneticPr fontId="6" type="noConversion"/>
  </si>
  <si>
    <t>터파기</t>
    <phoneticPr fontId="6" type="noConversion"/>
  </si>
  <si>
    <t>잔토처리</t>
    <phoneticPr fontId="6" type="noConversion"/>
  </si>
  <si>
    <r>
      <t>ㅇ 돌붙임(찰붙임) 구조도 및 계산표(m</t>
    </r>
    <r>
      <rPr>
        <u/>
        <vertAlign val="superscript"/>
        <sz val="18"/>
        <rFont val="굴림체"/>
        <family val="3"/>
        <charset val="129"/>
      </rPr>
      <t>2</t>
    </r>
    <r>
      <rPr>
        <u/>
        <sz val="18"/>
        <rFont val="굴림체"/>
        <family val="3"/>
        <charset val="129"/>
      </rPr>
      <t>당)(당초)</t>
    </r>
    <phoneticPr fontId="6" type="noConversion"/>
  </si>
  <si>
    <r>
      <t>ㅇ 돌붙임(메붙임) 구조도 및 계산표(m</t>
    </r>
    <r>
      <rPr>
        <u/>
        <vertAlign val="superscript"/>
        <sz val="18"/>
        <rFont val="굴림체"/>
        <family val="3"/>
        <charset val="129"/>
      </rPr>
      <t>2</t>
    </r>
    <r>
      <rPr>
        <u/>
        <sz val="18"/>
        <rFont val="굴림체"/>
        <family val="3"/>
        <charset val="129"/>
      </rPr>
      <t>당)</t>
    </r>
    <r>
      <rPr>
        <u/>
        <sz val="18"/>
        <color rgb="FFFF0000"/>
        <rFont val="굴림체"/>
        <family val="3"/>
        <charset val="129"/>
      </rPr>
      <t>(변경)</t>
    </r>
    <phoneticPr fontId="6" type="noConversion"/>
  </si>
  <si>
    <t>m</t>
    <phoneticPr fontId="6" type="noConversion"/>
  </si>
  <si>
    <t xml:space="preserve"> - 단끊기(경사</t>
  </si>
  <si>
    <t>。  기준)</t>
  </si>
  <si>
    <t xml:space="preserve"> - 정 면 도</t>
  </si>
  <si>
    <t>지반선</t>
  </si>
  <si>
    <t>비탈다듬기</t>
  </si>
  <si>
    <t>법면떼</t>
  </si>
  <si>
    <t xml:space="preserve">    단간직고</t>
  </si>
  <si>
    <t>(2.0m)</t>
    <phoneticPr fontId="11" type="noConversion"/>
  </si>
  <si>
    <t>단끊기</t>
  </si>
  <si>
    <t>단절고</t>
  </si>
  <si>
    <t>높이</t>
  </si>
  <si>
    <t>계단폭</t>
    <phoneticPr fontId="11" type="noConversion"/>
  </si>
  <si>
    <t>발디딤</t>
  </si>
  <si>
    <t>천단폭</t>
  </si>
  <si>
    <t>수    량    산    출    및    재    료   표 ( m 당 )</t>
  </si>
  <si>
    <t>구        분</t>
  </si>
  <si>
    <t>산        출        기        초</t>
  </si>
  <si>
    <t>수  량</t>
  </si>
  <si>
    <t>비    고</t>
  </si>
  <si>
    <t>떼붙임면적</t>
  </si>
  <si>
    <t>구분</t>
  </si>
  <si>
    <t>규격</t>
  </si>
  <si>
    <t>산출기초</t>
  </si>
  <si>
    <t>종자</t>
  </si>
  <si>
    <t>kg</t>
  </si>
  <si>
    <t>비료</t>
  </si>
  <si>
    <t>요소</t>
    <phoneticPr fontId="141" type="noConversion"/>
  </si>
  <si>
    <t>1.0/m당 × 4.0g</t>
    <phoneticPr fontId="141" type="noConversion"/>
  </si>
  <si>
    <t>인산질</t>
  </si>
  <si>
    <t>1.0/m당 × 25.3g</t>
    <phoneticPr fontId="141" type="noConversion"/>
  </si>
  <si>
    <t>비토</t>
    <phoneticPr fontId="141" type="noConversion"/>
  </si>
  <si>
    <t>m3</t>
  </si>
  <si>
    <t>0.001×480</t>
    <phoneticPr fontId="141" type="noConversion"/>
  </si>
  <si>
    <t>kg</t>
    <phoneticPr fontId="6" type="noConversion"/>
  </si>
  <si>
    <t>천연부엽토적용</t>
    <phoneticPr fontId="137" type="noConversion"/>
  </si>
  <si>
    <t>객토</t>
    <phoneticPr fontId="141" type="noConversion"/>
  </si>
  <si>
    <t>현장토사용</t>
    <phoneticPr fontId="8" type="noConversion"/>
  </si>
  <si>
    <t>ㅇ 7급 줄떼공 구조도 및 계산표(변경없음)</t>
    <phoneticPr fontId="6" type="noConversion"/>
  </si>
  <si>
    <t>○.씨뿌리기 구조도 및 계산표 (m당)(변경없음)</t>
    <phoneticPr fontId="8" type="noConversion"/>
  </si>
  <si>
    <r>
      <t xml:space="preserve">○ </t>
    </r>
    <r>
      <rPr>
        <b/>
        <u/>
        <sz val="18"/>
        <rFont val="굴림체"/>
        <family val="3"/>
        <charset val="129"/>
      </rPr>
      <t>돌묻이기(메)(H=0.20m) 구조도 및 계산표</t>
    </r>
    <r>
      <rPr>
        <b/>
        <u/>
        <sz val="18"/>
        <color rgb="FFFF0000"/>
        <rFont val="굴림체"/>
        <family val="3"/>
        <charset val="129"/>
      </rPr>
      <t>(변경)</t>
    </r>
    <phoneticPr fontId="6" type="noConversion"/>
  </si>
  <si>
    <t>ℓ3=35cm</t>
    <phoneticPr fontId="6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2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_-* #,##0.0_-;\-* #,##0.0_-;_-* &quot;-&quot;_-;_-@_-"/>
    <numFmt numFmtId="177" formatCode="0.00_ "/>
    <numFmt numFmtId="178" formatCode="0.0"/>
    <numFmt numFmtId="179" formatCode="0.000"/>
    <numFmt numFmtId="180" formatCode="_-* #,##0_-;&quot;₩&quot;\!\-* #,##0_-;_-* &quot;-&quot;_-;_-@_-"/>
    <numFmt numFmtId="181" formatCode="0.00_);[Red]\(0.00\)"/>
    <numFmt numFmtId="182" formatCode="#,##0.00_ "/>
    <numFmt numFmtId="183" formatCode="0.00;[Red]0.00"/>
    <numFmt numFmtId="184" formatCode="mm&quot;월&quot;\ dd&quot;일&quot;"/>
    <numFmt numFmtId="185" formatCode="\ "/>
    <numFmt numFmtId="186" formatCode="_ * #,##0_ ;_ * \-#,##0_ ;_ * &quot;-&quot;_ ;_ @_ "/>
    <numFmt numFmtId="187" formatCode="_ * #,##0.00_ ;_ * \-#,##0.00_ ;_ * &quot;-&quot;??_ ;_ @_ "/>
    <numFmt numFmtId="188" formatCode="&quot;$&quot;#,##0_);[Red]\(&quot;$&quot;#,##0\)"/>
    <numFmt numFmtId="189" formatCode="_(&quot;$&quot;* #,##0.00_);_(&quot;$&quot;* \(#,##0.00\);_(&quot;$&quot;* &quot;-&quot;??_);_(@_)"/>
    <numFmt numFmtId="190" formatCode="&quot;₩&quot;\$#,##0_);&quot;₩&quot;\(&quot;₩&quot;\$#,##0&quot;₩&quot;\)"/>
    <numFmt numFmtId="191" formatCode="_-[$€-2]* #,##0.00_-;&quot;₩&quot;\!\-[$€-2]* #,##0.00_-;_-[$€-2]* &quot;-&quot;??_-"/>
    <numFmt numFmtId="192" formatCode="_ &quot;₩&quot;* #,##0_ ;_ &quot;₩&quot;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_ ;_ &quot;₩&quot;* &quot;-&quot;_ ;_ @_ "/>
    <numFmt numFmtId="193" formatCode="&quot;₩&quot;#,##0;[Red]&quot;₩&quot;&quot;₩&quot;\-#,##0"/>
    <numFmt numFmtId="194" formatCode="_ * #,##0_ ;_ 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_ ;_ * &quot;-&quot;_ ;_ @_ "/>
    <numFmt numFmtId="195" formatCode="#,##0.0"/>
    <numFmt numFmtId="196" formatCode="&quot;₩&quot;#,##0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"/>
    <numFmt numFmtId="197" formatCode="_ * #,##0.00_ ;_ 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.00_ ;_ * &quot;-&quot;??_ ;_ @_ "/>
    <numFmt numFmtId="198" formatCode="_ &quot;₩&quot;* #,##0.00_ ;_ &quot;₩&quot;* 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&quot;₩&quot;\-#,##0.00_ ;_ &quot;₩&quot;* &quot;-&quot;??_ ;_ @_ "/>
    <numFmt numFmtId="199" formatCode="_(* #,##0_);_(* \(#,##0\);_(* &quot;-&quot;_);_(@_)"/>
    <numFmt numFmtId="200" formatCode="#,##0;[Red]&quot;-&quot;#,##0"/>
    <numFmt numFmtId="201" formatCode="#,##0.00&quot;?_);[Red]\(#,##0.00&quot;&quot;?&quot;\)"/>
    <numFmt numFmtId="202" formatCode="&quot;  &quot;@"/>
    <numFmt numFmtId="203" formatCode="0_ "/>
    <numFmt numFmtId="204" formatCode="mmm&quot;-&quot;yy"/>
    <numFmt numFmtId="205" formatCode="_-* #,##0.0_-;\-* #,##0.0_-;_-* &quot;-&quot;??_-;_-@_-"/>
    <numFmt numFmtId="206" formatCode="_-* #,##0_-;\-* #,##0_-;_-* &quot;-&quot;??_-;_-@_-"/>
    <numFmt numFmtId="207" formatCode="#,##0.0;[Red]#,##0.0;&quot; &quot;"/>
    <numFmt numFmtId="208" formatCode="0.0000%"/>
    <numFmt numFmtId="209" formatCode="#,##0.0000"/>
    <numFmt numFmtId="210" formatCode="#,##0.00;[Red]#,##0.00;&quot; &quot;"/>
    <numFmt numFmtId="211" formatCode="_ &quot;₩&quot;* #,##0_ ;_ &quot;₩&quot;* \-#,##0_ ;_ &quot;₩&quot;* &quot;-&quot;_ ;_ @_ "/>
    <numFmt numFmtId="212" formatCode="_ &quot;₩&quot;* #,##0.00_ ;_ &quot;₩&quot;* \-#,##0.00_ ;_ &quot;₩&quot;* &quot;-&quot;??_ ;_ @_ "/>
    <numFmt numFmtId="213" formatCode="&quot;$&quot;#,##0.00_);[Red]\(&quot;$&quot;#,##0.00\)"/>
    <numFmt numFmtId="214" formatCode="&quot;$&quot;#,##0.00;;"/>
    <numFmt numFmtId="215" formatCode="#,##0.000\ &quot;EA &quot;"/>
    <numFmt numFmtId="216" formatCode="#,##0.000\ &quot;㎏ &quot;"/>
    <numFmt numFmtId="217" formatCode="#,##0.000\ &quot;m  &quot;"/>
    <numFmt numFmtId="218" formatCode="#,##0.000\ &quot;㎡ &quot;"/>
    <numFmt numFmtId="219" formatCode="#,##0.000\ &quot;㎥ &quot;"/>
    <numFmt numFmtId="220" formatCode="General_)"/>
    <numFmt numFmtId="221" formatCode="&quot;$&quot;#,##0.00"/>
    <numFmt numFmtId="222" formatCode="0.0%\ "/>
    <numFmt numFmtId="223" formatCode="0.0_)"/>
    <numFmt numFmtId="224" formatCode="#,##0.00;[Red]&quot;-&quot;#,##0.00"/>
    <numFmt numFmtId="225" formatCode="#."/>
    <numFmt numFmtId="226" formatCode="_(&quot;RM&quot;* #,##0.00_);_(&quot;RM&quot;* \(#,##0.00\);_(&quot;RM&quot;* &quot;-&quot;??_);_(@_)"/>
    <numFmt numFmtId="227" formatCode="&quot;US$&quot;#,##0_);\(&quot;US$&quot;#,##0\)"/>
    <numFmt numFmtId="228" formatCode="0_);\(0\)"/>
    <numFmt numFmtId="229" formatCode="0.0%"/>
    <numFmt numFmtId="230" formatCode="?/?#"/>
    <numFmt numFmtId="231" formatCode="0.000_ "/>
    <numFmt numFmtId="232" formatCode="#,##0_ "/>
    <numFmt numFmtId="233" formatCode="_-* #,##0;\-* #,##0;_-* &quot;-&quot;;_-@"/>
    <numFmt numFmtId="234" formatCode=";;;"/>
    <numFmt numFmtId="235" formatCode="0.000\ "/>
    <numFmt numFmtId="236" formatCode="0.0000000"/>
    <numFmt numFmtId="237" formatCode="#,##0;&quot;-&quot;#,##0"/>
    <numFmt numFmtId="238" formatCode="&quot;US$&quot;#,##0_);[Red]\(&quot;US$&quot;#,##0\)"/>
    <numFmt numFmtId="239" formatCode="#,##0&quot; &quot;;[Red]&quot;△&quot;#,##0&quot; &quot;"/>
    <numFmt numFmtId="240" formatCode="* #,##0&quot; &quot;;[Red]* &quot;△&quot;#,##0&quot; &quot;;* @"/>
    <numFmt numFmtId="241" formatCode="#,##0.####;[Red]&quot;△&quot;#,##0.####"/>
    <numFmt numFmtId="242" formatCode="#,##0.00##;[Red]&quot;△&quot;#,##0.00##"/>
    <numFmt numFmtId="243" formatCode="_-[$€-2]* #,##0.00_-;\-[$€-2]* #,##0.00_-;_-[$€-2]* &quot;-&quot;??_-"/>
    <numFmt numFmtId="244" formatCode="_-* #,##0.000_-;\-* #,##0.000_-;_-* &quot;-&quot;_-;_-@_-"/>
    <numFmt numFmtId="245" formatCode="0.000_);[Red]\(0.000\)"/>
    <numFmt numFmtId="246" formatCode="0.0_);[Red]\(0.0\)"/>
    <numFmt numFmtId="247" formatCode="0.0\ &quot;m  &quot;"/>
    <numFmt numFmtId="248" formatCode="0.0\ &quot;m2  &quot;"/>
    <numFmt numFmtId="249" formatCode="_-* #,##0.00_-;\-* #,##0.00_-;_-* &quot;-&quot;_-;_-@_-"/>
    <numFmt numFmtId="250" formatCode="_-* #,##0.000000_-;\-* #,##0.000000_-;_-* &quot;-&quot;_-;_-@_-"/>
    <numFmt numFmtId="251" formatCode="0.00_);\(0.00\)"/>
    <numFmt numFmtId="252" formatCode="0.0000"/>
  </numFmts>
  <fonts count="160">
    <font>
      <sz val="12"/>
      <name val="바탕체"/>
      <family val="1"/>
      <charset val="129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8"/>
      <name val="바탕체"/>
      <family val="1"/>
      <charset val="129"/>
    </font>
    <font>
      <sz val="10"/>
      <name val="굴림"/>
      <family val="3"/>
      <charset val="129"/>
    </font>
    <font>
      <sz val="11"/>
      <name val="굴림"/>
      <family val="3"/>
      <charset val="129"/>
    </font>
    <font>
      <sz val="8"/>
      <name val="돋움"/>
      <family val="3"/>
      <charset val="129"/>
    </font>
    <font>
      <b/>
      <sz val="14"/>
      <name val="굴림"/>
      <family val="3"/>
      <charset val="129"/>
    </font>
    <font>
      <sz val="8"/>
      <name val="굴림"/>
      <family val="3"/>
      <charset val="129"/>
    </font>
    <font>
      <b/>
      <sz val="10"/>
      <name val="굴림"/>
      <family val="3"/>
      <charset val="129"/>
    </font>
    <font>
      <sz val="12"/>
      <name val="바탕체"/>
      <family val="1"/>
      <charset val="129"/>
    </font>
    <font>
      <sz val="10"/>
      <name val="바탕체"/>
      <family val="1"/>
      <charset val="129"/>
    </font>
    <font>
      <sz val="12"/>
      <name val="¹????¼"/>
      <family val="1"/>
      <charset val="129"/>
    </font>
    <font>
      <sz val="10"/>
      <name val="Arial"/>
      <family val="2"/>
    </font>
    <font>
      <sz val="11"/>
      <name val="굴림체"/>
      <family val="3"/>
      <charset val="129"/>
    </font>
    <font>
      <sz val="10"/>
      <name val="돋움체"/>
      <family val="3"/>
      <charset val="129"/>
    </font>
    <font>
      <sz val="12"/>
      <name val="¹ÙÅÁÃ¼"/>
      <family val="1"/>
      <charset val="129"/>
    </font>
    <font>
      <sz val="12"/>
      <name val="¹UAAA¼"/>
      <family val="3"/>
      <charset val="129"/>
    </font>
    <font>
      <sz val="10"/>
      <name val="MS Sans Serif"/>
      <family val="2"/>
    </font>
    <font>
      <b/>
      <sz val="10"/>
      <name val="Helv"/>
      <family val="2"/>
    </font>
    <font>
      <sz val="10"/>
      <name val="MS Serif"/>
      <family val="1"/>
    </font>
    <font>
      <sz val="10"/>
      <name val="Times New Roman"/>
      <family val="1"/>
    </font>
    <font>
      <sz val="10"/>
      <color indexed="16"/>
      <name val="MS Serif"/>
      <family val="1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8"/>
      <name val="Arial"/>
      <family val="2"/>
    </font>
    <font>
      <b/>
      <sz val="11"/>
      <name val="Helv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b/>
      <u/>
      <sz val="13"/>
      <name val="굴림체"/>
      <family val="3"/>
      <charset val="129"/>
    </font>
    <font>
      <sz val="12"/>
      <name val="굴림체"/>
      <family val="3"/>
      <charset val="129"/>
    </font>
    <font>
      <b/>
      <sz val="1"/>
      <color indexed="8"/>
      <name val="Courier"/>
      <family val="3"/>
    </font>
    <font>
      <b/>
      <sz val="11"/>
      <name val="돋움"/>
      <family val="3"/>
      <charset val="129"/>
    </font>
    <font>
      <sz val="11"/>
      <name val="바탕체"/>
      <family val="1"/>
      <charset val="129"/>
    </font>
    <font>
      <sz val="11"/>
      <name val="μ¸¿o"/>
      <family val="3"/>
      <charset val="129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sz val="11"/>
      <color indexed="20"/>
      <name val="맑은 고딕"/>
      <family val="3"/>
      <charset val="129"/>
    </font>
    <font>
      <sz val="11"/>
      <color indexed="60"/>
      <name val="맑은 고딕"/>
      <family val="3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color indexed="8"/>
      <name val="맑은 고딕"/>
      <family val="3"/>
      <charset val="129"/>
    </font>
    <font>
      <sz val="11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5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1"/>
      <color indexed="63"/>
      <name val="맑은 고딕"/>
      <family val="3"/>
      <charset val="129"/>
    </font>
    <font>
      <u/>
      <sz val="11"/>
      <color indexed="36"/>
      <name val="돋움"/>
      <family val="3"/>
      <charset val="129"/>
    </font>
    <font>
      <sz val="11"/>
      <color theme="1"/>
      <name val="맑은 고딕"/>
      <family val="3"/>
      <charset val="129"/>
      <scheme val="minor"/>
    </font>
    <font>
      <sz val="10"/>
      <color theme="1"/>
      <name val="굴림"/>
      <family val="3"/>
      <charset val="129"/>
    </font>
    <font>
      <sz val="8"/>
      <name val="굴림체"/>
      <family val="3"/>
      <charset val="129"/>
    </font>
    <font>
      <sz val="10"/>
      <name val="굴림체"/>
      <family val="3"/>
      <charset val="129"/>
    </font>
    <font>
      <sz val="9"/>
      <name val="굴림체"/>
      <family val="3"/>
      <charset val="129"/>
    </font>
    <font>
      <sz val="12"/>
      <name val="돋움체"/>
      <family val="3"/>
      <charset val="129"/>
    </font>
    <font>
      <sz val="12"/>
      <name val="Times New Roman"/>
      <family val="1"/>
    </font>
    <font>
      <sz val="9"/>
      <name val="돋움체"/>
      <family val="3"/>
      <charset val="129"/>
    </font>
    <font>
      <sz val="10"/>
      <name val="Courier New"/>
      <family val="3"/>
    </font>
    <font>
      <sz val="12"/>
      <name val="돋움"/>
      <family val="3"/>
      <charset val="129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1"/>
      <name val="µ¸¿ò"/>
      <family val="3"/>
      <charset val="129"/>
    </font>
    <font>
      <sz val="10"/>
      <name val="μ¸¿oA¼"/>
      <family val="3"/>
      <charset val="129"/>
    </font>
    <font>
      <sz val="9"/>
      <name val="Arial"/>
      <family val="2"/>
    </font>
    <font>
      <b/>
      <sz val="8"/>
      <name val="Arial"/>
      <family val="2"/>
    </font>
    <font>
      <sz val="12"/>
      <name val="System"/>
      <family val="2"/>
      <charset val="129"/>
    </font>
    <font>
      <sz val="10"/>
      <name val="±¼¸²A¼"/>
      <family val="3"/>
      <charset val="129"/>
    </font>
    <font>
      <sz val="10"/>
      <name val="±¼¸²Ã¼"/>
      <family val="3"/>
      <charset val="129"/>
    </font>
    <font>
      <sz val="12"/>
      <name val="Arial"/>
      <family val="2"/>
    </font>
    <font>
      <sz val="10"/>
      <color indexed="9"/>
      <name val="Arial"/>
      <family val="2"/>
    </font>
    <font>
      <b/>
      <sz val="11"/>
      <color indexed="16"/>
      <name val="Arial"/>
      <family val="2"/>
    </font>
    <font>
      <b/>
      <sz val="10"/>
      <color indexed="17"/>
      <name val="Arial"/>
      <family val="2"/>
    </font>
    <font>
      <b/>
      <sz val="9"/>
      <name val="Arial"/>
      <family val="2"/>
    </font>
    <font>
      <b/>
      <i/>
      <sz val="14"/>
      <name val="Times New Roman"/>
      <family val="1"/>
    </font>
    <font>
      <u/>
      <sz val="8.5"/>
      <color indexed="36"/>
      <name val="바탕체"/>
      <family val="1"/>
      <charset val="129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9"/>
      <color indexed="9"/>
      <name val="Arial"/>
      <family val="2"/>
    </font>
    <font>
      <b/>
      <i/>
      <sz val="12"/>
      <color indexed="16"/>
      <name val="Times New Roman"/>
      <family val="1"/>
    </font>
    <font>
      <sz val="10"/>
      <name val="Univers (WN)"/>
      <family val="2"/>
    </font>
    <font>
      <u/>
      <sz val="8.5"/>
      <color indexed="12"/>
      <name val="바탕체"/>
      <family val="1"/>
      <charset val="129"/>
    </font>
    <font>
      <b/>
      <sz val="10"/>
      <name val="굴림체"/>
      <family val="3"/>
      <charset val="129"/>
    </font>
    <font>
      <b/>
      <i/>
      <sz val="12"/>
      <name val="Times New Roman"/>
      <family val="1"/>
    </font>
    <font>
      <sz val="7"/>
      <name val="Small Fonts"/>
      <family val="2"/>
    </font>
    <font>
      <b/>
      <sz val="16"/>
      <name val="Times New Roman"/>
      <family val="1"/>
    </font>
    <font>
      <b/>
      <sz val="12"/>
      <color indexed="16"/>
      <name val="Arial"/>
      <family val="2"/>
    </font>
    <font>
      <b/>
      <i/>
      <sz val="18"/>
      <color indexed="16"/>
      <name val="Times New Roman"/>
      <family val="1"/>
    </font>
    <font>
      <b/>
      <i/>
      <sz val="9"/>
      <name val="Times New Roman"/>
      <family val="1"/>
    </font>
    <font>
      <sz val="18"/>
      <color indexed="12"/>
      <name val="MS Sans Serif"/>
      <family val="2"/>
    </font>
    <font>
      <b/>
      <i/>
      <sz val="18"/>
      <color indexed="39"/>
      <name val="돋움체"/>
      <family val="3"/>
      <charset val="129"/>
    </font>
    <font>
      <b/>
      <sz val="8"/>
      <color indexed="32"/>
      <name val="Arial"/>
      <family val="2"/>
    </font>
    <font>
      <b/>
      <sz val="10"/>
      <name val="MS Sans Serif"/>
      <family val="2"/>
    </font>
    <font>
      <sz val="12"/>
      <name val="명조"/>
      <family val="3"/>
      <charset val="129"/>
    </font>
    <font>
      <u/>
      <sz val="12"/>
      <color indexed="36"/>
      <name val="바탕체"/>
      <family val="1"/>
      <charset val="129"/>
    </font>
    <font>
      <sz val="14"/>
      <name val="뼥?ⓒ"/>
      <family val="3"/>
      <charset val="129"/>
    </font>
    <font>
      <sz val="1"/>
      <color indexed="0"/>
      <name val="Courier"/>
      <family val="3"/>
    </font>
    <font>
      <sz val="9"/>
      <name val="MS Sans Serif"/>
      <family val="2"/>
    </font>
    <font>
      <sz val="12"/>
      <name val="뼻뮝"/>
      <family val="3"/>
      <charset val="129"/>
    </font>
    <font>
      <sz val="10"/>
      <color indexed="10"/>
      <name val="돋움체"/>
      <family val="3"/>
      <charset val="129"/>
    </font>
    <font>
      <sz val="9"/>
      <name val="바탕체"/>
      <family val="1"/>
      <charset val="129"/>
    </font>
    <font>
      <sz val="10"/>
      <name val="바탕"/>
      <family val="1"/>
      <charset val="129"/>
    </font>
    <font>
      <sz val="10"/>
      <name val="돋움"/>
      <family val="3"/>
      <charset val="129"/>
    </font>
    <font>
      <sz val="10"/>
      <name val="명조"/>
      <family val="3"/>
      <charset val="129"/>
    </font>
    <font>
      <sz val="10"/>
      <name val="궁서(English)"/>
      <family val="3"/>
      <charset val="129"/>
    </font>
    <font>
      <sz val="17"/>
      <name val="바탕체"/>
      <family val="1"/>
      <charset val="129"/>
    </font>
    <font>
      <sz val="11"/>
      <name val="돋움체"/>
      <family val="3"/>
      <charset val="129"/>
    </font>
    <font>
      <b/>
      <sz val="11"/>
      <color indexed="10"/>
      <name val="맑은 고딕"/>
      <family val="3"/>
      <charset val="129"/>
    </font>
    <font>
      <sz val="11"/>
      <color indexed="19"/>
      <name val="맑은 고딕"/>
      <family val="3"/>
      <charset val="129"/>
    </font>
    <font>
      <b/>
      <sz val="15"/>
      <color indexed="62"/>
      <name val="맑은 고딕"/>
      <family val="3"/>
      <charset val="129"/>
    </font>
    <font>
      <b/>
      <sz val="13"/>
      <color indexed="62"/>
      <name val="맑은 고딕"/>
      <family val="3"/>
      <charset val="129"/>
    </font>
    <font>
      <b/>
      <sz val="11"/>
      <color indexed="62"/>
      <name val="맑은 고딕"/>
      <family val="3"/>
      <charset val="129"/>
    </font>
    <font>
      <b/>
      <sz val="18"/>
      <color indexed="62"/>
      <name val="맑은 고딕"/>
      <family val="3"/>
      <charset val="129"/>
    </font>
    <font>
      <b/>
      <sz val="9"/>
      <color indexed="81"/>
      <name val="굴림"/>
      <family val="3"/>
      <charset val="129"/>
    </font>
    <font>
      <sz val="9"/>
      <color indexed="81"/>
      <name val="굴림"/>
      <family val="3"/>
      <charset val="129"/>
    </font>
    <font>
      <b/>
      <sz val="8"/>
      <name val="굴림체"/>
      <family val="3"/>
      <charset val="129"/>
    </font>
    <font>
      <b/>
      <sz val="8"/>
      <name val="굴림"/>
      <family val="3"/>
      <charset val="129"/>
    </font>
    <font>
      <sz val="8"/>
      <color indexed="10"/>
      <name val="굴림체"/>
      <family val="3"/>
      <charset val="129"/>
    </font>
    <font>
      <sz val="8"/>
      <color theme="0"/>
      <name val="굴림체"/>
      <family val="3"/>
      <charset val="129"/>
    </font>
    <font>
      <sz val="8"/>
      <color rgb="FFFF0000"/>
      <name val="굴림체"/>
      <family val="3"/>
      <charset val="129"/>
    </font>
    <font>
      <u/>
      <sz val="18"/>
      <name val="굴림"/>
      <family val="3"/>
      <charset val="129"/>
    </font>
    <font>
      <sz val="8"/>
      <color indexed="10"/>
      <name val="굴림"/>
      <family val="3"/>
      <charset val="129"/>
    </font>
    <font>
      <sz val="10"/>
      <color indexed="10"/>
      <name val="굴림"/>
      <family val="3"/>
      <charset val="129"/>
    </font>
    <font>
      <u/>
      <sz val="18"/>
      <color rgb="FFFF0000"/>
      <name val="굴림"/>
      <family val="3"/>
      <charset val="129"/>
    </font>
    <font>
      <sz val="16"/>
      <name val="굴림체"/>
      <family val="3"/>
      <charset val="129"/>
    </font>
    <font>
      <b/>
      <u/>
      <sz val="18"/>
      <name val="굴림체"/>
      <family val="3"/>
      <charset val="129"/>
    </font>
    <font>
      <u/>
      <sz val="18"/>
      <name val="굴림체"/>
      <family val="3"/>
      <charset val="129"/>
    </font>
    <font>
      <u/>
      <sz val="18"/>
      <color indexed="10"/>
      <name val="굴림체"/>
      <family val="3"/>
      <charset val="129"/>
    </font>
    <font>
      <sz val="9"/>
      <color indexed="10"/>
      <name val="굴림체"/>
      <family val="3"/>
      <charset val="129"/>
    </font>
    <font>
      <sz val="9"/>
      <color indexed="12"/>
      <name val="굴림체"/>
      <family val="3"/>
      <charset val="129"/>
    </font>
    <font>
      <sz val="8"/>
      <name val="맑은 고딕"/>
      <family val="3"/>
      <charset val="129"/>
    </font>
    <font>
      <sz val="9"/>
      <color rgb="FFFF0000"/>
      <name val="굴림체"/>
      <family val="3"/>
      <charset val="129"/>
    </font>
    <font>
      <b/>
      <sz val="10"/>
      <color indexed="81"/>
      <name val="굴림"/>
      <family val="3"/>
      <charset val="129"/>
    </font>
    <font>
      <b/>
      <u/>
      <sz val="18"/>
      <color rgb="FFFF0000"/>
      <name val="굴림체"/>
      <family val="3"/>
      <charset val="129"/>
    </font>
    <font>
      <sz val="8"/>
      <name val="바탕"/>
      <family val="1"/>
      <charset val="129"/>
    </font>
    <font>
      <b/>
      <u/>
      <sz val="12"/>
      <name val="굴림"/>
      <family val="3"/>
      <charset val="129"/>
    </font>
    <font>
      <u/>
      <sz val="10"/>
      <name val="굴림"/>
      <family val="3"/>
      <charset val="129"/>
    </font>
    <font>
      <sz val="7"/>
      <color indexed="81"/>
      <name val="굴림"/>
      <family val="3"/>
      <charset val="129"/>
    </font>
    <font>
      <b/>
      <u/>
      <sz val="18"/>
      <name val="굴림"/>
      <family val="3"/>
      <charset val="129"/>
    </font>
    <font>
      <b/>
      <u/>
      <sz val="18"/>
      <color rgb="FFFF0000"/>
      <name val="굴림"/>
      <family val="3"/>
      <charset val="129"/>
    </font>
    <font>
      <u/>
      <vertAlign val="superscript"/>
      <sz val="18"/>
      <name val="굴림체"/>
      <family val="3"/>
      <charset val="129"/>
    </font>
    <font>
      <sz val="7"/>
      <name val="굴림체"/>
      <family val="3"/>
      <charset val="129"/>
    </font>
    <font>
      <sz val="7"/>
      <color indexed="10"/>
      <name val="굴림체"/>
      <family val="3"/>
      <charset val="129"/>
    </font>
    <font>
      <u/>
      <sz val="18"/>
      <color rgb="FFFF0000"/>
      <name val="굴림체"/>
      <family val="3"/>
      <charset val="129"/>
    </font>
    <font>
      <b/>
      <sz val="10"/>
      <color indexed="10"/>
      <name val="굴림체"/>
      <family val="3"/>
      <charset val="129"/>
    </font>
    <font>
      <b/>
      <sz val="9"/>
      <name val="굴림체"/>
      <family val="3"/>
      <charset val="129"/>
    </font>
    <font>
      <sz val="10"/>
      <color indexed="10"/>
      <name val="굴림체"/>
      <family val="3"/>
      <charset val="129"/>
    </font>
    <font>
      <b/>
      <sz val="16"/>
      <name val="굴림체"/>
      <family val="3"/>
      <charset val="129"/>
    </font>
    <font>
      <sz val="16"/>
      <name val="굴림"/>
      <family val="3"/>
      <charset val="129"/>
    </font>
    <font>
      <b/>
      <sz val="14"/>
      <name val="굴림체"/>
      <family val="3"/>
      <charset val="129"/>
    </font>
    <font>
      <sz val="12"/>
      <name val="굴림"/>
      <family val="3"/>
      <charset val="129"/>
    </font>
    <font>
      <sz val="20"/>
      <name val="굴림체"/>
      <family val="3"/>
      <charset val="129"/>
    </font>
    <font>
      <b/>
      <sz val="12"/>
      <name val="굴림체"/>
      <family val="3"/>
      <charset val="129"/>
    </font>
  </fonts>
  <fills count="3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9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</patternFill>
    </fill>
  </fills>
  <borders count="79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ck">
        <color indexed="51"/>
      </left>
      <right/>
      <top style="thick">
        <color indexed="51"/>
      </top>
      <bottom style="thick">
        <color indexed="51"/>
      </bottom>
      <diagonal/>
    </border>
    <border>
      <left style="thick">
        <color indexed="9"/>
      </left>
      <right/>
      <top style="thick">
        <color indexed="9"/>
      </top>
      <bottom style="thick">
        <color indexed="23"/>
      </bottom>
      <diagonal/>
    </border>
    <border>
      <left style="thin">
        <color indexed="23"/>
      </left>
      <right style="thin">
        <color indexed="9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9"/>
      </right>
      <top style="thin">
        <color indexed="9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/>
      <bottom/>
      <diagonal/>
    </border>
    <border>
      <left style="thin">
        <color indexed="23"/>
      </left>
      <right style="thin">
        <color indexed="9"/>
      </right>
      <top style="thin">
        <color indexed="23"/>
      </top>
      <bottom style="thin">
        <color indexed="9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</borders>
  <cellStyleXfs count="4944">
    <xf numFmtId="0" fontId="0" fillId="0" borderId="0">
      <alignment vertical="center"/>
    </xf>
    <xf numFmtId="185" fontId="10" fillId="0" borderId="0" applyFill="0" applyBorder="0" applyProtection="0"/>
    <xf numFmtId="40" fontId="10" fillId="0" borderId="1"/>
    <xf numFmtId="0" fontId="10" fillId="0" borderId="0"/>
    <xf numFmtId="0" fontId="10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13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13" fillId="0" borderId="0"/>
    <xf numFmtId="0" fontId="18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21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1" fillId="0" borderId="0"/>
    <xf numFmtId="0" fontId="13" fillId="0" borderId="0"/>
    <xf numFmtId="0" fontId="18" fillId="0" borderId="0"/>
    <xf numFmtId="0" fontId="18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3" fillId="0" borderId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1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8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8" fillId="0" borderId="0"/>
    <xf numFmtId="0" fontId="21" fillId="0" borderId="0"/>
    <xf numFmtId="0" fontId="18" fillId="0" borderId="0"/>
    <xf numFmtId="0" fontId="13" fillId="0" borderId="0"/>
    <xf numFmtId="0" fontId="13" fillId="0" borderId="0"/>
    <xf numFmtId="0" fontId="13" fillId="0" borderId="0"/>
    <xf numFmtId="0" fontId="18" fillId="0" borderId="0"/>
    <xf numFmtId="0" fontId="18" fillId="0" borderId="0"/>
    <xf numFmtId="0" fontId="13" fillId="0" borderId="0"/>
    <xf numFmtId="0" fontId="18" fillId="0" borderId="0"/>
    <xf numFmtId="0" fontId="13" fillId="0" borderId="0"/>
    <xf numFmtId="0" fontId="18" fillId="0" borderId="0"/>
    <xf numFmtId="0" fontId="13" fillId="0" borderId="0"/>
    <xf numFmtId="0" fontId="18" fillId="0" borderId="0"/>
    <xf numFmtId="0" fontId="21" fillId="0" borderId="0"/>
    <xf numFmtId="0" fontId="13" fillId="0" borderId="0"/>
    <xf numFmtId="0" fontId="13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5" fillId="0" borderId="0">
      <alignment vertical="center"/>
    </xf>
    <xf numFmtId="186" fontId="10" fillId="0" borderId="2" applyBorder="0"/>
    <xf numFmtId="186" fontId="10" fillId="0" borderId="2" applyBorder="0"/>
    <xf numFmtId="186" fontId="10" fillId="0" borderId="2" applyBorder="0"/>
    <xf numFmtId="0" fontId="10" fillId="0" borderId="2" applyBorder="0"/>
    <xf numFmtId="0" fontId="38" fillId="2" borderId="0" applyNumberFormat="0" applyBorder="0" applyAlignment="0" applyProtection="0">
      <alignment vertical="center"/>
    </xf>
    <xf numFmtId="0" fontId="38" fillId="3" borderId="0" applyNumberFormat="0" applyBorder="0" applyAlignment="0" applyProtection="0">
      <alignment vertical="center"/>
    </xf>
    <xf numFmtId="0" fontId="38" fillId="4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7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8" fillId="10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9" fontId="10" fillId="0" borderId="0">
      <protection locked="0"/>
    </xf>
    <xf numFmtId="0" fontId="39" fillId="12" borderId="0" applyNumberFormat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5" borderId="0" applyNumberFormat="0" applyBorder="0" applyAlignment="0" applyProtection="0">
      <alignment vertical="center"/>
    </xf>
    <xf numFmtId="0" fontId="1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8" fillId="0" borderId="0"/>
    <xf numFmtId="0" fontId="1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37" fillId="0" borderId="0" applyFont="0" applyFill="0" applyBorder="0" applyAlignment="0" applyProtection="0"/>
    <xf numFmtId="0" fontId="16" fillId="0" borderId="0"/>
    <xf numFmtId="0" fontId="37" fillId="0" borderId="0"/>
    <xf numFmtId="0" fontId="11" fillId="0" borderId="0" applyFill="0" applyBorder="0" applyAlignment="0"/>
    <xf numFmtId="0" fontId="19" fillId="0" borderId="0"/>
    <xf numFmtId="183" fontId="10" fillId="0" borderId="0">
      <protection locked="0"/>
    </xf>
    <xf numFmtId="38" fontId="13" fillId="0" borderId="0" applyFont="0" applyFill="0" applyBorder="0" applyAlignment="0" applyProtection="0"/>
    <xf numFmtId="0" fontId="2" fillId="0" borderId="0"/>
    <xf numFmtId="187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0" fontId="20" fillId="0" borderId="0" applyNumberFormat="0" applyAlignment="0">
      <alignment horizontal="left"/>
    </xf>
    <xf numFmtId="183" fontId="10" fillId="0" borderId="0">
      <protection locked="0"/>
    </xf>
    <xf numFmtId="188" fontId="13" fillId="0" borderId="0" applyFont="0" applyFill="0" applyBorder="0" applyAlignment="0" applyProtection="0"/>
    <xf numFmtId="188" fontId="13" fillId="0" borderId="0" applyFont="0" applyFill="0" applyBorder="0" applyAlignment="0" applyProtection="0"/>
    <xf numFmtId="201" fontId="14" fillId="0" borderId="0" applyFont="0" applyFill="0" applyBorder="0" applyAlignment="0" applyProtection="0"/>
    <xf numFmtId="189" fontId="13" fillId="0" borderId="0" applyFont="0" applyFill="0" applyBorder="0" applyAlignment="0" applyProtection="0"/>
    <xf numFmtId="190" fontId="2" fillId="0" borderId="0" applyFont="0" applyFill="0" applyBorder="0" applyAlignment="0" applyProtection="0"/>
    <xf numFmtId="0" fontId="21" fillId="0" borderId="0"/>
    <xf numFmtId="183" fontId="10" fillId="0" borderId="0">
      <protection locked="0"/>
    </xf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1" fillId="0" borderId="0"/>
    <xf numFmtId="0" fontId="22" fillId="0" borderId="0" applyNumberFormat="0" applyAlignment="0">
      <alignment horizontal="left"/>
    </xf>
    <xf numFmtId="191" fontId="15" fillId="0" borderId="0" applyFont="0" applyFill="0" applyBorder="0" applyAlignment="0" applyProtection="0"/>
    <xf numFmtId="191" fontId="15" fillId="0" borderId="0" applyFont="0" applyFill="0" applyBorder="0" applyAlignment="0" applyProtection="0"/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4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4" fillId="0" borderId="0">
      <protection locked="0"/>
    </xf>
    <xf numFmtId="183" fontId="10" fillId="0" borderId="0">
      <protection locked="0"/>
    </xf>
    <xf numFmtId="38" fontId="25" fillId="16" borderId="0" applyNumberFormat="0" applyBorder="0" applyAlignment="0" applyProtection="0"/>
    <xf numFmtId="0" fontId="26" fillId="0" borderId="0">
      <alignment horizontal="left"/>
    </xf>
    <xf numFmtId="0" fontId="27" fillId="0" borderId="3" applyNumberFormat="0" applyAlignment="0" applyProtection="0">
      <alignment horizontal="left" vertical="center"/>
    </xf>
    <xf numFmtId="0" fontId="27" fillId="0" borderId="4">
      <alignment horizontal="left" vertical="center"/>
    </xf>
    <xf numFmtId="0" fontId="28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83" fontId="10" fillId="0" borderId="0">
      <protection locked="0"/>
    </xf>
    <xf numFmtId="183" fontId="10" fillId="0" borderId="0">
      <protection locked="0"/>
    </xf>
    <xf numFmtId="10" fontId="25" fillId="16" borderId="5" applyNumberFormat="0" applyBorder="0" applyAlignment="0" applyProtection="0"/>
    <xf numFmtId="18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9" fillId="0" borderId="6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0" fillId="0" borderId="0"/>
    <xf numFmtId="0" fontId="13" fillId="0" borderId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40" fontId="2" fillId="0" borderId="0">
      <alignment vertical="center"/>
    </xf>
    <xf numFmtId="183" fontId="10" fillId="0" borderId="0">
      <protection locked="0"/>
    </xf>
    <xf numFmtId="10" fontId="13" fillId="0" borderId="0" applyFont="0" applyFill="0" applyBorder="0" applyAlignment="0" applyProtection="0"/>
    <xf numFmtId="30" fontId="30" fillId="0" borderId="0" applyNumberFormat="0" applyFill="0" applyBorder="0" applyAlignment="0" applyProtection="0">
      <alignment horizontal="left"/>
    </xf>
    <xf numFmtId="0" fontId="13" fillId="17" borderId="0"/>
    <xf numFmtId="0" fontId="29" fillId="0" borderId="0"/>
    <xf numFmtId="40" fontId="31" fillId="0" borderId="0" applyBorder="0">
      <alignment horizontal="right"/>
    </xf>
    <xf numFmtId="0" fontId="32" fillId="0" borderId="0" applyFill="0" applyBorder="0" applyProtection="0">
      <alignment horizontal="centerContinuous" vertical="center"/>
    </xf>
    <xf numFmtId="0" fontId="33" fillId="16" borderId="0" applyFill="0" applyBorder="0" applyProtection="0">
      <alignment horizontal="center" vertical="center"/>
    </xf>
    <xf numFmtId="183" fontId="10" fillId="0" borderId="7">
      <protection locked="0"/>
    </xf>
    <xf numFmtId="0" fontId="3" fillId="0" borderId="8">
      <alignment horizontal="left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39" fillId="18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20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1" fillId="22" borderId="9" applyNumberFormat="0" applyAlignment="0" applyProtection="0">
      <alignment vertical="center"/>
    </xf>
    <xf numFmtId="192" fontId="2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42" fillId="3" borderId="0" applyNumberFormat="0" applyBorder="0" applyAlignment="0" applyProtection="0">
      <alignment vertical="center"/>
    </xf>
    <xf numFmtId="0" fontId="23" fillId="0" borderId="0">
      <protection locked="0"/>
    </xf>
    <xf numFmtId="3" fontId="18" fillId="0" borderId="10">
      <alignment horizontal="center"/>
    </xf>
    <xf numFmtId="0" fontId="35" fillId="0" borderId="11">
      <alignment vertical="center"/>
    </xf>
    <xf numFmtId="0" fontId="23" fillId="0" borderId="0">
      <protection locked="0"/>
    </xf>
    <xf numFmtId="0" fontId="2" fillId="23" borderId="12" applyNumberFormat="0" applyFont="0" applyAlignment="0" applyProtection="0">
      <alignment vertical="center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9" fontId="14" fillId="16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10" fontId="14" fillId="0" borderId="0" applyFill="0" applyBorder="0" applyProtection="0">
      <alignment horizontal="right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>
      <alignment vertical="center"/>
    </xf>
    <xf numFmtId="9" fontId="38" fillId="0" borderId="0" applyFont="0" applyFill="0" applyBorder="0" applyAlignment="0" applyProtection="0">
      <alignment vertical="center"/>
    </xf>
    <xf numFmtId="0" fontId="43" fillId="24" borderId="0" applyNumberFormat="0" applyBorder="0" applyAlignment="0" applyProtection="0">
      <alignment vertical="center"/>
    </xf>
    <xf numFmtId="0" fontId="2" fillId="0" borderId="0"/>
    <xf numFmtId="0" fontId="44" fillId="0" borderId="0" applyNumberFormat="0" applyFill="0" applyBorder="0" applyAlignment="0" applyProtection="0">
      <alignment vertical="center"/>
    </xf>
    <xf numFmtId="0" fontId="45" fillId="25" borderId="13" applyNumberFormat="0" applyAlignment="0" applyProtection="0">
      <alignment vertical="center"/>
    </xf>
    <xf numFmtId="193" fontId="13" fillId="0" borderId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199" fontId="2" fillId="0" borderId="0" applyFont="0" applyFill="0" applyBorder="0" applyAlignment="0" applyProtection="0">
      <alignment vertical="center"/>
    </xf>
    <xf numFmtId="199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184" fontId="2" fillId="0" borderId="0" applyFont="0" applyFill="0" applyBorder="0" applyAlignment="0" applyProtection="0">
      <alignment vertical="center"/>
    </xf>
    <xf numFmtId="176" fontId="2" fillId="0" borderId="0" applyFont="0" applyFill="0" applyBorder="0" applyAlignment="0" applyProtection="0">
      <alignment vertical="center"/>
    </xf>
    <xf numFmtId="176" fontId="2" fillId="0" borderId="0" applyFont="0" applyFill="0" applyBorder="0" applyAlignment="0" applyProtection="0">
      <alignment vertical="center"/>
    </xf>
    <xf numFmtId="184" fontId="2" fillId="0" borderId="0" applyFont="0" applyFill="0" applyBorder="0" applyAlignment="0" applyProtection="0">
      <alignment vertical="center"/>
    </xf>
    <xf numFmtId="184" fontId="2" fillId="0" borderId="0" applyFont="0" applyFill="0" applyBorder="0" applyAlignment="0" applyProtection="0">
      <alignment vertical="center"/>
    </xf>
    <xf numFmtId="186" fontId="10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199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182" fontId="2" fillId="0" borderId="0" applyFont="0" applyFill="0" applyBorder="0" applyAlignment="0" applyProtection="0">
      <alignment vertical="center"/>
    </xf>
    <xf numFmtId="199" fontId="2" fillId="0" borderId="0" applyFont="0" applyFill="0" applyBorder="0" applyAlignment="0" applyProtection="0">
      <alignment vertical="center"/>
    </xf>
    <xf numFmtId="199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200" fontId="10" fillId="0" borderId="0" applyFont="0" applyFill="0" applyBorder="0" applyAlignment="0" applyProtection="0"/>
    <xf numFmtId="0" fontId="13" fillId="0" borderId="0"/>
    <xf numFmtId="0" fontId="21" fillId="0" borderId="0"/>
    <xf numFmtId="0" fontId="21" fillId="0" borderId="0"/>
    <xf numFmtId="0" fontId="21" fillId="0" borderId="0"/>
    <xf numFmtId="0" fontId="46" fillId="0" borderId="14" applyNumberFormat="0" applyFill="0" applyAlignment="0" applyProtection="0">
      <alignment vertical="center"/>
    </xf>
    <xf numFmtId="0" fontId="55" fillId="0" borderId="0" applyNumberFormat="0" applyFill="0" applyBorder="0" applyAlignment="0" applyProtection="0">
      <alignment vertical="top"/>
      <protection locked="0"/>
    </xf>
    <xf numFmtId="202" fontId="11" fillId="0" borderId="5" applyBorder="0">
      <alignment vertical="center"/>
    </xf>
    <xf numFmtId="0" fontId="47" fillId="0" borderId="15" applyNumberFormat="0" applyFill="0" applyAlignment="0" applyProtection="0">
      <alignment vertical="center"/>
    </xf>
    <xf numFmtId="0" fontId="36" fillId="0" borderId="0" applyNumberFormat="0" applyBorder="0" applyAlignment="0">
      <alignment horizontal="centerContinuous" vertical="center"/>
    </xf>
    <xf numFmtId="0" fontId="48" fillId="7" borderId="9" applyNumberFormat="0" applyAlignment="0" applyProtection="0">
      <alignment vertical="center"/>
    </xf>
    <xf numFmtId="4" fontId="23" fillId="0" borderId="0">
      <protection locked="0"/>
    </xf>
    <xf numFmtId="194" fontId="2" fillId="0" borderId="0">
      <protection locked="0"/>
    </xf>
    <xf numFmtId="0" fontId="50" fillId="0" borderId="16" applyNumberFormat="0" applyFill="0" applyAlignment="0" applyProtection="0">
      <alignment vertical="center"/>
    </xf>
    <xf numFmtId="0" fontId="51" fillId="0" borderId="17" applyNumberFormat="0" applyFill="0" applyAlignment="0" applyProtection="0">
      <alignment vertical="center"/>
    </xf>
    <xf numFmtId="0" fontId="52" fillId="0" borderId="18" applyNumberFormat="0" applyFill="0" applyAlignment="0" applyProtection="0">
      <alignment vertical="center"/>
    </xf>
    <xf numFmtId="0" fontId="52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10" fillId="0" borderId="0"/>
    <xf numFmtId="0" fontId="54" fillId="22" borderId="19" applyNumberFormat="0" applyAlignment="0" applyProtection="0">
      <alignment vertical="center"/>
    </xf>
    <xf numFmtId="41" fontId="2" fillId="0" borderId="0" applyFont="0" applyFill="0" applyBorder="0" applyAlignment="0" applyProtection="0"/>
    <xf numFmtId="195" fontId="10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95" fontId="10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182" fontId="14" fillId="16" borderId="0" applyFill="0" applyBorder="0" applyProtection="0">
      <alignment horizontal="right"/>
    </xf>
    <xf numFmtId="40" fontId="10" fillId="0" borderId="1"/>
    <xf numFmtId="196" fontId="10" fillId="0" borderId="0">
      <protection locked="0"/>
    </xf>
    <xf numFmtId="0" fontId="56" fillId="0" borderId="0">
      <alignment vertical="center"/>
    </xf>
    <xf numFmtId="0" fontId="56" fillId="0" borderId="0">
      <alignment vertical="center"/>
    </xf>
    <xf numFmtId="0" fontId="10" fillId="0" borderId="0">
      <alignment vertical="center"/>
    </xf>
    <xf numFmtId="0" fontId="2" fillId="0" borderId="0"/>
    <xf numFmtId="0" fontId="56" fillId="0" borderId="0">
      <alignment vertical="center"/>
    </xf>
    <xf numFmtId="0" fontId="57" fillId="0" borderId="0">
      <alignment vertical="center"/>
    </xf>
    <xf numFmtId="0" fontId="10" fillId="0" borderId="0"/>
    <xf numFmtId="0" fontId="10" fillId="0" borderId="0"/>
    <xf numFmtId="0" fontId="10" fillId="0" borderId="0"/>
    <xf numFmtId="0" fontId="2" fillId="0" borderId="0"/>
    <xf numFmtId="0" fontId="2" fillId="0" borderId="0"/>
    <xf numFmtId="0" fontId="10" fillId="0" borderId="0"/>
    <xf numFmtId="0" fontId="10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57" fillId="0" borderId="0">
      <alignment vertical="center"/>
    </xf>
    <xf numFmtId="0" fontId="14" fillId="0" borderId="0">
      <alignment vertical="center"/>
    </xf>
    <xf numFmtId="0" fontId="57" fillId="0" borderId="0">
      <alignment vertical="center"/>
    </xf>
    <xf numFmtId="0" fontId="10" fillId="0" borderId="0"/>
    <xf numFmtId="0" fontId="10" fillId="0" borderId="0">
      <alignment vertical="center"/>
    </xf>
    <xf numFmtId="0" fontId="10" fillId="0" borderId="0">
      <alignment vertical="center"/>
    </xf>
    <xf numFmtId="0" fontId="10" fillId="0" borderId="0"/>
    <xf numFmtId="0" fontId="56" fillId="0" borderId="0">
      <alignment vertical="center"/>
    </xf>
    <xf numFmtId="0" fontId="57" fillId="0" borderId="0">
      <alignment vertical="center"/>
    </xf>
    <xf numFmtId="0" fontId="57" fillId="0" borderId="0">
      <alignment vertical="center"/>
    </xf>
    <xf numFmtId="0" fontId="10" fillId="0" borderId="0"/>
    <xf numFmtId="0" fontId="5" fillId="0" borderId="0">
      <alignment vertical="center"/>
    </xf>
    <xf numFmtId="0" fontId="2" fillId="0" borderId="0"/>
    <xf numFmtId="0" fontId="23" fillId="0" borderId="20">
      <protection locked="0"/>
    </xf>
    <xf numFmtId="197" fontId="10" fillId="0" borderId="0">
      <protection locked="0"/>
    </xf>
    <xf numFmtId="198" fontId="2" fillId="0" borderId="0">
      <protection locked="0"/>
    </xf>
    <xf numFmtId="0" fontId="4" fillId="0" borderId="0">
      <alignment vertical="center"/>
    </xf>
    <xf numFmtId="0" fontId="10" fillId="0" borderId="0"/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3" fontId="61" fillId="0" borderId="5"/>
    <xf numFmtId="24" fontId="18" fillId="0" borderId="0" applyFont="0" applyFill="0" applyBorder="0" applyAlignment="0" applyProtection="0"/>
    <xf numFmtId="204" fontId="2" fillId="0" borderId="0" applyNumberFormat="0" applyFont="0" applyFill="0" applyBorder="0" applyAlignment="0" applyProtection="0"/>
    <xf numFmtId="0" fontId="18" fillId="0" borderId="0" applyNumberFormat="0" applyFont="0" applyFill="0" applyBorder="0" applyAlignment="0" applyProtection="0"/>
    <xf numFmtId="204" fontId="2" fillId="0" borderId="0" applyNumberFormat="0" applyFont="0" applyFill="0" applyBorder="0" applyAlignment="0" applyProtection="0"/>
    <xf numFmtId="0" fontId="18" fillId="0" borderId="0" applyNumberFormat="0" applyFont="0" applyFill="0" applyBorder="0" applyAlignment="0" applyProtection="0"/>
    <xf numFmtId="178" fontId="2" fillId="0" borderId="0" applyFont="0" applyFill="0" applyBorder="0" applyAlignment="0" applyProtection="0">
      <alignment vertical="center"/>
    </xf>
    <xf numFmtId="38" fontId="10" fillId="0" borderId="21">
      <alignment horizontal="right"/>
    </xf>
    <xf numFmtId="0" fontId="2" fillId="0" borderId="0"/>
    <xf numFmtId="0" fontId="2" fillId="0" borderId="0"/>
    <xf numFmtId="0" fontId="2" fillId="0" borderId="0"/>
    <xf numFmtId="0" fontId="13" fillId="0" borderId="0"/>
    <xf numFmtId="0" fontId="59" fillId="0" borderId="0" applyFont="0" applyFill="0" applyBorder="0" applyAlignment="0" applyProtection="0"/>
    <xf numFmtId="0" fontId="13" fillId="0" borderId="0"/>
    <xf numFmtId="0" fontId="2" fillId="0" borderId="0"/>
    <xf numFmtId="0" fontId="13" fillId="0" borderId="0"/>
    <xf numFmtId="0" fontId="2" fillId="0" borderId="0"/>
    <xf numFmtId="0" fontId="2" fillId="0" borderId="0"/>
    <xf numFmtId="41" fontId="1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2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62" fillId="0" borderId="0"/>
    <xf numFmtId="184" fontId="2" fillId="0" borderId="0" applyFont="0" applyFill="0" applyBorder="0" applyProtection="0">
      <alignment vertical="center"/>
    </xf>
    <xf numFmtId="205" fontId="2" fillId="0" borderId="0">
      <alignment vertical="center"/>
    </xf>
    <xf numFmtId="206" fontId="2" fillId="0" borderId="0" applyFont="0" applyFill="0" applyBorder="0" applyAlignment="0" applyProtection="0">
      <alignment vertical="center"/>
    </xf>
    <xf numFmtId="186" fontId="36" fillId="0" borderId="5">
      <alignment vertical="center"/>
    </xf>
    <xf numFmtId="3" fontId="61" fillId="0" borderId="5"/>
    <xf numFmtId="3" fontId="61" fillId="0" borderId="5"/>
    <xf numFmtId="186" fontId="63" fillId="0" borderId="42" applyBorder="0">
      <alignment vertical="center"/>
    </xf>
    <xf numFmtId="3" fontId="64" fillId="0" borderId="28">
      <alignment horizontal="right" vertical="center"/>
    </xf>
    <xf numFmtId="207" fontId="65" fillId="0" borderId="0">
      <alignment vertical="center"/>
    </xf>
    <xf numFmtId="3" fontId="64" fillId="0" borderId="28">
      <alignment horizontal="right" vertical="center"/>
    </xf>
    <xf numFmtId="207" fontId="65" fillId="0" borderId="0">
      <alignment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8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209" fontId="2" fillId="0" borderId="0">
      <alignment vertical="center"/>
    </xf>
    <xf numFmtId="0" fontId="14" fillId="0" borderId="0">
      <alignment horizontal="center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3" fontId="64" fillId="0" borderId="28">
      <alignment horizontal="right" vertical="center"/>
    </xf>
    <xf numFmtId="207" fontId="65" fillId="0" borderId="0">
      <alignment vertical="center"/>
    </xf>
    <xf numFmtId="207" fontId="65" fillId="0" borderId="0">
      <alignment vertical="center"/>
    </xf>
    <xf numFmtId="210" fontId="15" fillId="0" borderId="0">
      <alignment vertical="center"/>
    </xf>
    <xf numFmtId="0" fontId="10" fillId="0" borderId="8">
      <alignment horizontal="center"/>
    </xf>
    <xf numFmtId="186" fontId="10" fillId="0" borderId="2" applyBorder="0"/>
    <xf numFmtId="186" fontId="10" fillId="0" borderId="2" applyBorder="0"/>
    <xf numFmtId="186" fontId="10" fillId="0" borderId="2" applyBorder="0"/>
    <xf numFmtId="2" fontId="64" fillId="0" borderId="28">
      <alignment horizontal="right" vertical="center"/>
    </xf>
    <xf numFmtId="2" fontId="64" fillId="0" borderId="28">
      <alignment horizontal="right" vertical="center"/>
    </xf>
    <xf numFmtId="186" fontId="10" fillId="0" borderId="2" applyBorder="0"/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2" fontId="64" fillId="0" borderId="28">
      <alignment horizontal="right" vertical="center"/>
    </xf>
    <xf numFmtId="186" fontId="10" fillId="0" borderId="2" applyBorder="0"/>
    <xf numFmtId="2" fontId="64" fillId="0" borderId="28">
      <alignment horizontal="right" vertical="center"/>
    </xf>
    <xf numFmtId="210" fontId="15" fillId="0" borderId="0">
      <alignment vertical="center"/>
    </xf>
    <xf numFmtId="0" fontId="66" fillId="0" borderId="0" applyFont="0" applyFill="0" applyBorder="0" applyAlignment="0" applyProtection="0"/>
    <xf numFmtId="0" fontId="67" fillId="0" borderId="0" applyFont="0" applyFill="0" applyBorder="0" applyAlignment="0" applyProtection="0"/>
    <xf numFmtId="211" fontId="17" fillId="0" borderId="0" applyFont="0" applyFill="0" applyBorder="0" applyAlignment="0" applyProtection="0"/>
    <xf numFmtId="42" fontId="68" fillId="0" borderId="0" applyFont="0" applyFill="0" applyBorder="0" applyAlignment="0" applyProtection="0"/>
    <xf numFmtId="212" fontId="17" fillId="0" borderId="0" applyFont="0" applyFill="0" applyBorder="0" applyAlignment="0" applyProtection="0"/>
    <xf numFmtId="44" fontId="68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6" fillId="0" borderId="0" applyFont="0" applyFill="0" applyBorder="0" applyAlignment="0" applyProtection="0"/>
    <xf numFmtId="212" fontId="69" fillId="0" borderId="0" applyFont="0" applyFill="0" applyBorder="0" applyAlignment="0" applyProtection="0"/>
    <xf numFmtId="41" fontId="68" fillId="0" borderId="0" applyFont="0" applyFill="0" applyBorder="0" applyAlignment="0" applyProtection="0"/>
    <xf numFmtId="187" fontId="17" fillId="0" borderId="0" applyFont="0" applyFill="0" applyBorder="0" applyAlignment="0" applyProtection="0"/>
    <xf numFmtId="43" fontId="68" fillId="0" borderId="0" applyFont="0" applyFill="0" applyBorder="0" applyAlignment="0" applyProtection="0"/>
    <xf numFmtId="0" fontId="13" fillId="16" borderId="0" applyBorder="0" applyAlignment="0" applyProtection="0"/>
    <xf numFmtId="0" fontId="70" fillId="0" borderId="0"/>
    <xf numFmtId="49" fontId="71" fillId="26" borderId="0" applyBorder="0">
      <alignment horizontal="right"/>
    </xf>
    <xf numFmtId="0" fontId="72" fillId="0" borderId="0"/>
    <xf numFmtId="0" fontId="17" fillId="0" borderId="0"/>
    <xf numFmtId="0" fontId="73" fillId="0" borderId="0"/>
    <xf numFmtId="0" fontId="74" fillId="0" borderId="0"/>
    <xf numFmtId="0" fontId="75" fillId="0" borderId="0"/>
    <xf numFmtId="0" fontId="71" fillId="27" borderId="5">
      <alignment horizontal="center"/>
    </xf>
    <xf numFmtId="0" fontId="76" fillId="28" borderId="43" applyNumberFormat="0" applyBorder="0" applyAlignment="0">
      <alignment horizontal="left" wrapText="1"/>
    </xf>
    <xf numFmtId="0" fontId="70" fillId="26" borderId="0"/>
    <xf numFmtId="0" fontId="77" fillId="26" borderId="0" applyNumberFormat="0" applyFill="0" applyBorder="0"/>
    <xf numFmtId="0" fontId="78" fillId="26" borderId="0" applyNumberFormat="0" applyFill="0" applyBorder="0"/>
    <xf numFmtId="0" fontId="79" fillId="26" borderId="0" applyNumberFormat="0" applyFill="0" applyBorder="0"/>
    <xf numFmtId="0" fontId="80" fillId="27" borderId="44" applyFont="0" applyBorder="0">
      <alignment horizontal="centerContinuous" vertical="center"/>
    </xf>
    <xf numFmtId="213" fontId="25" fillId="26" borderId="23" applyBorder="0"/>
    <xf numFmtId="0" fontId="59" fillId="0" borderId="0" applyFont="0" applyFill="0" applyBorder="0" applyAlignment="0" applyProtection="0"/>
    <xf numFmtId="0" fontId="13" fillId="0" borderId="0"/>
    <xf numFmtId="0" fontId="13" fillId="29" borderId="45" applyBorder="0"/>
    <xf numFmtId="214" fontId="13" fillId="29" borderId="46" applyBorder="0">
      <alignment horizontal="center"/>
    </xf>
    <xf numFmtId="215" fontId="11" fillId="0" borderId="5">
      <alignment vertical="center"/>
    </xf>
    <xf numFmtId="0" fontId="25" fillId="26" borderId="0"/>
    <xf numFmtId="0" fontId="81" fillId="0" borderId="0" applyNumberFormat="0" applyFill="0" applyBorder="0" applyAlignment="0" applyProtection="0">
      <alignment vertical="top"/>
      <protection locked="0"/>
    </xf>
    <xf numFmtId="3" fontId="11" fillId="0" borderId="31">
      <alignment horizontal="right" vertical="center"/>
    </xf>
    <xf numFmtId="4" fontId="11" fillId="0" borderId="31">
      <alignment horizontal="right" vertical="center"/>
    </xf>
    <xf numFmtId="0" fontId="82" fillId="0" borderId="0" applyAlignment="0">
      <alignment horizontal="right"/>
    </xf>
    <xf numFmtId="0" fontId="83" fillId="0" borderId="0"/>
    <xf numFmtId="0" fontId="84" fillId="0" borderId="0"/>
    <xf numFmtId="0" fontId="85" fillId="30" borderId="38" applyBorder="0" applyAlignment="0"/>
    <xf numFmtId="0" fontId="86" fillId="26" borderId="0" applyNumberFormat="0" applyFill="0" applyBorder="0"/>
    <xf numFmtId="12" fontId="13" fillId="16" borderId="47" applyNumberFormat="0" applyBorder="0" applyAlignment="0" applyProtection="0">
      <alignment horizontal="center"/>
    </xf>
    <xf numFmtId="0" fontId="87" fillId="0" borderId="0" applyNumberFormat="0" applyFill="0" applyBorder="0" applyAlignment="0" applyProtection="0"/>
    <xf numFmtId="0" fontId="88" fillId="0" borderId="0" applyNumberFormat="0" applyFill="0" applyBorder="0" applyAlignment="0" applyProtection="0">
      <alignment vertical="top"/>
      <protection locked="0"/>
    </xf>
    <xf numFmtId="0" fontId="13" fillId="31" borderId="12" applyBorder="0">
      <protection locked="0"/>
    </xf>
    <xf numFmtId="214" fontId="13" fillId="31" borderId="48" applyBorder="0">
      <alignment horizontal="center"/>
      <protection locked="0"/>
    </xf>
    <xf numFmtId="12" fontId="13" fillId="31" borderId="48" applyBorder="0">
      <alignment horizontal="center"/>
      <protection locked="0"/>
    </xf>
    <xf numFmtId="0" fontId="83" fillId="31" borderId="49">
      <alignment horizontal="center" vertical="center"/>
      <protection locked="0"/>
    </xf>
    <xf numFmtId="213" fontId="25" fillId="29" borderId="0" applyBorder="0">
      <protection locked="0"/>
    </xf>
    <xf numFmtId="15" fontId="25" fillId="29" borderId="0" applyBorder="0">
      <protection locked="0"/>
    </xf>
    <xf numFmtId="49" fontId="25" fillId="29" borderId="0" applyBorder="0">
      <protection locked="0"/>
    </xf>
    <xf numFmtId="49" fontId="25" fillId="29" borderId="39" applyNumberFormat="0" applyBorder="0"/>
    <xf numFmtId="0" fontId="70" fillId="29" borderId="48" applyBorder="0">
      <alignment horizontal="left"/>
    </xf>
    <xf numFmtId="0" fontId="70" fillId="31" borderId="0">
      <alignment horizontal="left"/>
    </xf>
    <xf numFmtId="216" fontId="11" fillId="0" borderId="5">
      <alignment vertical="center"/>
    </xf>
    <xf numFmtId="0" fontId="89" fillId="0" borderId="41" applyFont="0" applyBorder="0" applyAlignment="0">
      <alignment horizontal="center" vertical="center"/>
    </xf>
    <xf numFmtId="217" fontId="11" fillId="0" borderId="5">
      <alignment horizontal="right" vertical="center"/>
    </xf>
    <xf numFmtId="218" fontId="11" fillId="0" borderId="5">
      <alignment vertical="center"/>
    </xf>
    <xf numFmtId="219" fontId="11" fillId="0" borderId="5">
      <alignment vertical="center"/>
    </xf>
    <xf numFmtId="220" fontId="90" fillId="0" borderId="0">
      <alignment horizontal="left"/>
    </xf>
    <xf numFmtId="37" fontId="91" fillId="0" borderId="0"/>
    <xf numFmtId="0" fontId="10" fillId="0" borderId="0"/>
    <xf numFmtId="221" fontId="83" fillId="29" borderId="49">
      <alignment horizontal="center"/>
    </xf>
    <xf numFmtId="0" fontId="13" fillId="26" borderId="48" applyBorder="0">
      <alignment horizontal="center"/>
      <protection locked="0"/>
    </xf>
    <xf numFmtId="222" fontId="2" fillId="0" borderId="0">
      <protection locked="0"/>
    </xf>
    <xf numFmtId="0" fontId="90" fillId="26" borderId="0"/>
    <xf numFmtId="0" fontId="21" fillId="0" borderId="0"/>
    <xf numFmtId="0" fontId="92" fillId="26" borderId="0"/>
    <xf numFmtId="221" fontId="13" fillId="0" borderId="0"/>
    <xf numFmtId="49" fontId="93" fillId="26" borderId="0" applyBorder="0">
      <alignment horizontal="centerContinuous"/>
    </xf>
    <xf numFmtId="181" fontId="15" fillId="0" borderId="0">
      <alignment vertical="center"/>
    </xf>
    <xf numFmtId="181" fontId="15" fillId="0" borderId="0">
      <alignment vertical="distributed"/>
    </xf>
    <xf numFmtId="0" fontId="94" fillId="26" borderId="0" applyProtection="0">
      <alignment horizontal="centerContinuous" vertical="center"/>
      <protection hidden="1"/>
    </xf>
    <xf numFmtId="0" fontId="13" fillId="26" borderId="48" applyBorder="0">
      <alignment horizontal="center"/>
    </xf>
    <xf numFmtId="0" fontId="13" fillId="26" borderId="48" applyBorder="0">
      <alignment horizontal="center"/>
    </xf>
    <xf numFmtId="223" fontId="95" fillId="0" borderId="0">
      <alignment horizontal="center"/>
    </xf>
    <xf numFmtId="0" fontId="96" fillId="26" borderId="0">
      <alignment horizontal="centerContinuous"/>
    </xf>
    <xf numFmtId="49" fontId="97" fillId="0" borderId="0" applyFill="0" applyBorder="0" applyProtection="0">
      <alignment horizontal="centerContinuous" vertical="center"/>
    </xf>
    <xf numFmtId="213" fontId="71" fillId="26" borderId="0"/>
    <xf numFmtId="49" fontId="98" fillId="26" borderId="0" applyBorder="0">
      <alignment horizontal="right"/>
    </xf>
    <xf numFmtId="224" fontId="99" fillId="0" borderId="23" applyFill="0" applyProtection="0">
      <alignment horizontal="center"/>
    </xf>
    <xf numFmtId="49" fontId="11" fillId="0" borderId="5">
      <alignment horizontal="center" vertical="center"/>
    </xf>
    <xf numFmtId="0" fontId="100" fillId="0" borderId="0"/>
    <xf numFmtId="0" fontId="15" fillId="0" borderId="0">
      <alignment vertical="center"/>
    </xf>
    <xf numFmtId="0" fontId="2" fillId="0" borderId="0"/>
    <xf numFmtId="3" fontId="6" fillId="0" borderId="1" applyNumberFormat="0" applyFill="0" applyBorder="0" applyProtection="0">
      <alignment horizontal="center" vertical="center"/>
    </xf>
    <xf numFmtId="0" fontId="101" fillId="0" borderId="0" applyNumberFormat="0" applyFill="0" applyBorder="0" applyAlignment="0" applyProtection="0">
      <alignment vertical="top"/>
      <protection locked="0"/>
    </xf>
    <xf numFmtId="40" fontId="102" fillId="0" borderId="0" applyFont="0" applyFill="0" applyBorder="0" applyAlignment="0" applyProtection="0"/>
    <xf numFmtId="38" fontId="10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86" fontId="59" fillId="0" borderId="31">
      <alignment vertical="center"/>
    </xf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5" fillId="0" borderId="0" applyNumberFormat="0" applyFont="0" applyFill="0" applyBorder="0" applyProtection="0">
      <alignment horizontal="distributed" vertical="center" justifyLastLine="1"/>
    </xf>
    <xf numFmtId="10" fontId="63" fillId="0" borderId="0">
      <alignment vertical="center"/>
    </xf>
    <xf numFmtId="10" fontId="63" fillId="0" borderId="0">
      <alignment vertical="center"/>
    </xf>
    <xf numFmtId="225" fontId="103" fillId="0" borderId="0">
      <protection locked="0"/>
    </xf>
    <xf numFmtId="226" fontId="10" fillId="0" borderId="0" applyFont="0" applyFill="0" applyBorder="0" applyProtection="0">
      <alignment horizontal="center" vertical="center"/>
    </xf>
    <xf numFmtId="227" fontId="10" fillId="0" borderId="0" applyFont="0" applyFill="0" applyBorder="0" applyProtection="0">
      <alignment horizontal="center" vertical="center"/>
    </xf>
    <xf numFmtId="228" fontId="2" fillId="0" borderId="0" applyFont="0" applyFill="0" applyBorder="0" applyAlignment="0" applyProtection="0"/>
    <xf numFmtId="229" fontId="15" fillId="0" borderId="0" applyFont="0" applyFill="0" applyBorder="0" applyAlignment="0" applyProtection="0"/>
    <xf numFmtId="230" fontId="104" fillId="0" borderId="1" applyFont="0" applyFill="0" applyAlignment="0" applyProtection="0">
      <alignment horizontal="center" vertical="center"/>
    </xf>
    <xf numFmtId="0" fontId="105" fillId="0" borderId="0"/>
    <xf numFmtId="186" fontId="106" fillId="0" borderId="40">
      <alignment vertical="center"/>
    </xf>
    <xf numFmtId="0" fontId="107" fillId="0" borderId="0" applyNumberFormat="0" applyFont="0" applyFill="0" applyBorder="0" applyProtection="0">
      <alignment horizontal="centerContinuous" vertical="center"/>
    </xf>
    <xf numFmtId="231" fontId="107" fillId="0" borderId="0" applyFill="0" applyBorder="0" applyProtection="0">
      <alignment horizontal="centerContinuous" vertical="center"/>
    </xf>
    <xf numFmtId="203" fontId="107" fillId="0" borderId="0" applyNumberFormat="0" applyFont="0" applyFill="0" applyBorder="0" applyProtection="0">
      <alignment horizontal="centerContinuous"/>
    </xf>
    <xf numFmtId="0" fontId="11" fillId="0" borderId="0" applyNumberFormat="0" applyFont="0" applyFill="0" applyBorder="0" applyProtection="0">
      <alignment horizontal="centerContinuous" vertical="center"/>
    </xf>
    <xf numFmtId="0" fontId="15" fillId="0" borderId="0" applyNumberFormat="0" applyFont="0" applyFill="0" applyBorder="0" applyProtection="0">
      <alignment horizontal="centerContinuous" vertical="center"/>
    </xf>
    <xf numFmtId="203" fontId="107" fillId="0" borderId="0" applyNumberFormat="0" applyFont="0" applyFill="0" applyBorder="0" applyProtection="0">
      <alignment horizontal="centerContinuous" vertical="center"/>
    </xf>
    <xf numFmtId="232" fontId="108" fillId="0" borderId="24">
      <alignment vertical="center"/>
    </xf>
    <xf numFmtId="203" fontId="60" fillId="0" borderId="25" applyFont="0" applyFill="0" applyBorder="0" applyAlignment="0" applyProtection="0">
      <alignment vertical="center"/>
    </xf>
    <xf numFmtId="231" fontId="60" fillId="0" borderId="25" applyFont="0" applyFill="0" applyBorder="0" applyAlignment="0" applyProtection="0">
      <alignment vertical="center"/>
    </xf>
    <xf numFmtId="233" fontId="63" fillId="0" borderId="0">
      <alignment vertical="center"/>
    </xf>
    <xf numFmtId="186" fontId="109" fillId="0" borderId="40">
      <alignment vertical="center"/>
    </xf>
    <xf numFmtId="234" fontId="2" fillId="0" borderId="0" applyFont="0" applyFill="0" applyBorder="0" applyAlignment="0" applyProtection="0"/>
    <xf numFmtId="203" fontId="107" fillId="0" borderId="0" applyFont="0" applyFill="0" applyBorder="0" applyProtection="0">
      <alignment horizontal="centerContinuous" vertical="center"/>
    </xf>
    <xf numFmtId="3" fontId="10" fillId="0" borderId="0" applyFont="0" applyFill="0" applyBorder="0" applyAlignment="0" applyProtection="0"/>
    <xf numFmtId="178" fontId="107" fillId="0" borderId="0" applyFont="0" applyFill="0" applyBorder="0" applyProtection="0">
      <alignment horizontal="centerContinuous" vertical="center"/>
    </xf>
    <xf numFmtId="179" fontId="107" fillId="0" borderId="0" applyFont="0" applyFill="0" applyBorder="0" applyProtection="0">
      <alignment horizontal="centerContinuous" vertical="center"/>
    </xf>
    <xf numFmtId="235" fontId="107" fillId="0" borderId="24" applyFont="0" applyFill="0" applyBorder="0" applyProtection="0">
      <alignment horizontal="right" vertical="center"/>
      <protection locked="0"/>
    </xf>
    <xf numFmtId="235" fontId="59" fillId="0" borderId="0" applyFont="0" applyFill="0" applyBorder="0" applyAlignment="0" applyProtection="0">
      <alignment vertical="center"/>
    </xf>
    <xf numFmtId="0" fontId="110" fillId="0" borderId="35"/>
    <xf numFmtId="236" fontId="2" fillId="0" borderId="0" applyFont="0" applyFill="0" applyBorder="0" applyAlignment="0" applyProtection="0"/>
    <xf numFmtId="203" fontId="33" fillId="0" borderId="0" applyFont="0" applyFill="0" applyBorder="0" applyAlignment="0" applyProtection="0"/>
    <xf numFmtId="236" fontId="2" fillId="0" borderId="0" applyFont="0" applyFill="0" applyBorder="0" applyAlignment="0" applyProtection="0"/>
    <xf numFmtId="237" fontId="111" fillId="0" borderId="0" applyFont="0" applyFill="0" applyBorder="0" applyAlignment="0" applyProtection="0"/>
    <xf numFmtId="203" fontId="107" fillId="0" borderId="0" applyNumberFormat="0" applyFont="0" applyFill="0" applyBorder="0" applyProtection="0">
      <alignment vertical="center"/>
    </xf>
    <xf numFmtId="0" fontId="100" fillId="32" borderId="0"/>
    <xf numFmtId="0" fontId="10" fillId="0" borderId="0"/>
    <xf numFmtId="0" fontId="112" fillId="0" borderId="0"/>
    <xf numFmtId="225" fontId="103" fillId="0" borderId="0">
      <protection locked="0"/>
    </xf>
    <xf numFmtId="225" fontId="103" fillId="0" borderId="0">
      <protection locked="0"/>
    </xf>
    <xf numFmtId="238" fontId="10" fillId="0" borderId="0" applyFont="0" applyFill="0" applyBorder="0" applyProtection="0">
      <alignment vertical="center"/>
    </xf>
    <xf numFmtId="38" fontId="15" fillId="0" borderId="0" applyFont="0" applyFill="0" applyBorder="0" applyProtection="0">
      <alignment vertical="center"/>
    </xf>
    <xf numFmtId="0" fontId="13" fillId="0" borderId="5"/>
    <xf numFmtId="187" fontId="59" fillId="0" borderId="22"/>
    <xf numFmtId="38" fontId="15" fillId="0" borderId="0" applyFont="0" applyFill="0" applyBorder="0" applyAlignment="0" applyProtection="0">
      <alignment vertical="center"/>
    </xf>
    <xf numFmtId="232" fontId="15" fillId="0" borderId="0" applyFont="0" applyFill="0" applyBorder="0" applyAlignment="0" applyProtection="0">
      <alignment vertical="center"/>
    </xf>
    <xf numFmtId="38" fontId="15" fillId="0" borderId="0" applyFill="0" applyBorder="0" applyAlignment="0" applyProtection="0">
      <alignment vertical="center"/>
    </xf>
    <xf numFmtId="233" fontId="113" fillId="0" borderId="0" applyFont="0" applyFill="0" applyBorder="0" applyAlignment="0" applyProtection="0"/>
    <xf numFmtId="239" fontId="18" fillId="0" borderId="0" applyFont="0" applyFill="0" applyBorder="0" applyAlignment="0" applyProtection="0"/>
    <xf numFmtId="240" fontId="18" fillId="0" borderId="0" applyFont="0" applyFill="0" applyBorder="0" applyAlignment="0" applyProtection="0"/>
    <xf numFmtId="241" fontId="18" fillId="0" borderId="0" applyFont="0" applyFill="0" applyBorder="0" applyAlignment="0" applyProtection="0"/>
    <xf numFmtId="242" fontId="18" fillId="0" borderId="0" applyFont="0" applyFill="0" applyBorder="0" applyAlignment="0" applyProtection="0"/>
    <xf numFmtId="0" fontId="10" fillId="0" borderId="0" applyFont="0" applyFill="0" applyBorder="0" applyAlignment="0" applyProtection="0"/>
    <xf numFmtId="225" fontId="103" fillId="0" borderId="0">
      <protection locked="0"/>
    </xf>
    <xf numFmtId="225" fontId="103" fillId="0" borderId="0">
      <protection locked="0"/>
    </xf>
    <xf numFmtId="0" fontId="2" fillId="0" borderId="0"/>
    <xf numFmtId="0" fontId="109" fillId="0" borderId="24">
      <alignment horizontal="center" vertical="center"/>
    </xf>
    <xf numFmtId="0" fontId="109" fillId="0" borderId="24">
      <alignment horizontal="left" vertical="center"/>
    </xf>
    <xf numFmtId="0" fontId="109" fillId="0" borderId="24">
      <alignment vertical="center" textRotation="255"/>
    </xf>
    <xf numFmtId="0" fontId="2" fillId="0" borderId="0">
      <alignment vertical="center"/>
    </xf>
    <xf numFmtId="0" fontId="57" fillId="0" borderId="0">
      <alignment vertical="center"/>
    </xf>
    <xf numFmtId="0" fontId="59" fillId="0" borderId="0"/>
    <xf numFmtId="0" fontId="59" fillId="0" borderId="0" applyProtection="0"/>
    <xf numFmtId="0" fontId="2" fillId="0" borderId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2" borderId="0" applyNumberFormat="0" applyBorder="0" applyAlignment="0" applyProtection="0">
      <alignment vertical="center"/>
    </xf>
    <xf numFmtId="0" fontId="38" fillId="2" borderId="0" applyNumberFormat="0" applyBorder="0" applyAlignment="0" applyProtection="0">
      <alignment vertical="center"/>
    </xf>
    <xf numFmtId="0" fontId="38" fillId="2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3" borderId="0" applyNumberFormat="0" applyBorder="0" applyAlignment="0" applyProtection="0">
      <alignment vertical="center"/>
    </xf>
    <xf numFmtId="0" fontId="38" fillId="3" borderId="0" applyNumberFormat="0" applyBorder="0" applyAlignment="0" applyProtection="0">
      <alignment vertical="center"/>
    </xf>
    <xf numFmtId="0" fontId="38" fillId="3" borderId="0" applyNumberFormat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8" fillId="4" borderId="0" applyNumberFormat="0" applyBorder="0" applyAlignment="0" applyProtection="0">
      <alignment vertical="center"/>
    </xf>
    <xf numFmtId="0" fontId="38" fillId="4" borderId="0" applyNumberFormat="0" applyBorder="0" applyAlignment="0" applyProtection="0">
      <alignment vertical="center"/>
    </xf>
    <xf numFmtId="0" fontId="38" fillId="4" borderId="0" applyNumberFormat="0" applyBorder="0" applyAlignment="0" applyProtection="0">
      <alignment vertical="center"/>
    </xf>
    <xf numFmtId="0" fontId="38" fillId="23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7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7" borderId="0" applyNumberFormat="0" applyBorder="0" applyAlignment="0" applyProtection="0">
      <alignment vertical="center"/>
    </xf>
    <xf numFmtId="0" fontId="38" fillId="7" borderId="0" applyNumberFormat="0" applyBorder="0" applyAlignment="0" applyProtection="0">
      <alignment vertical="center"/>
    </xf>
    <xf numFmtId="0" fontId="38" fillId="7" borderId="0" applyNumberFormat="0" applyBorder="0" applyAlignment="0" applyProtection="0">
      <alignment vertical="center"/>
    </xf>
    <xf numFmtId="0" fontId="38" fillId="23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8" fillId="9" borderId="0" applyNumberFormat="0" applyBorder="0" applyAlignment="0" applyProtection="0">
      <alignment vertical="center"/>
    </xf>
    <xf numFmtId="0" fontId="38" fillId="10" borderId="0" applyNumberFormat="0" applyBorder="0" applyAlignment="0" applyProtection="0">
      <alignment vertical="center"/>
    </xf>
    <xf numFmtId="0" fontId="38" fillId="10" borderId="0" applyNumberFormat="0" applyBorder="0" applyAlignment="0" applyProtection="0">
      <alignment vertical="center"/>
    </xf>
    <xf numFmtId="0" fontId="38" fillId="10" borderId="0" applyNumberFormat="0" applyBorder="0" applyAlignment="0" applyProtection="0">
      <alignment vertical="center"/>
    </xf>
    <xf numFmtId="0" fontId="38" fillId="24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5" borderId="0" applyNumberFormat="0" applyBorder="0" applyAlignment="0" applyProtection="0">
      <alignment vertical="center"/>
    </xf>
    <xf numFmtId="0" fontId="38" fillId="3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8" borderId="0" applyNumberFormat="0" applyBorder="0" applyAlignment="0" applyProtection="0">
      <alignment vertical="center"/>
    </xf>
    <xf numFmtId="0" fontId="38" fillId="6" borderId="0" applyNumberFormat="0" applyBorder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0" fontId="38" fillId="11" borderId="0" applyNumberFormat="0" applyBorder="0" applyAlignment="0" applyProtection="0">
      <alignment vertical="center"/>
    </xf>
    <xf numFmtId="0" fontId="38" fillId="23" borderId="0" applyNumberFormat="0" applyBorder="0" applyAlignment="0" applyProtection="0">
      <alignment vertical="center"/>
    </xf>
    <xf numFmtId="0" fontId="39" fillId="12" borderId="0" applyNumberFormat="0" applyBorder="0" applyAlignment="0" applyProtection="0">
      <alignment vertical="center"/>
    </xf>
    <xf numFmtId="0" fontId="39" fillId="12" borderId="0" applyNumberFormat="0" applyBorder="0" applyAlignment="0" applyProtection="0">
      <alignment vertical="center"/>
    </xf>
    <xf numFmtId="0" fontId="39" fillId="12" borderId="0" applyNumberFormat="0" applyBorder="0" applyAlignment="0" applyProtection="0">
      <alignment vertical="center"/>
    </xf>
    <xf numFmtId="0" fontId="39" fillId="6" borderId="0" applyNumberFormat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0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3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6" borderId="0" applyNumberFormat="0" applyBorder="0" applyAlignment="0" applyProtection="0">
      <alignment vertical="center"/>
    </xf>
    <xf numFmtId="0" fontId="39" fillId="15" borderId="0" applyNumberFormat="0" applyBorder="0" applyAlignment="0" applyProtection="0">
      <alignment vertical="center"/>
    </xf>
    <xf numFmtId="0" fontId="39" fillId="15" borderId="0" applyNumberFormat="0" applyBorder="0" applyAlignment="0" applyProtection="0">
      <alignment vertical="center"/>
    </xf>
    <xf numFmtId="0" fontId="39" fillId="15" borderId="0" applyNumberFormat="0" applyBorder="0" applyAlignment="0" applyProtection="0">
      <alignment vertical="center"/>
    </xf>
    <xf numFmtId="0" fontId="39" fillId="9" borderId="0" applyNumberFormat="0" applyBorder="0" applyAlignment="0" applyProtection="0">
      <alignment vertical="center"/>
    </xf>
    <xf numFmtId="243" fontId="15" fillId="0" borderId="0" applyFont="0" applyFill="0" applyBorder="0" applyAlignment="0" applyProtection="0"/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23" fillId="0" borderId="0">
      <protection locked="0"/>
    </xf>
    <xf numFmtId="0" fontId="39" fillId="18" borderId="0" applyNumberFormat="0" applyBorder="0" applyAlignment="0" applyProtection="0">
      <alignment vertical="center"/>
    </xf>
    <xf numFmtId="0" fontId="39" fillId="18" borderId="0" applyNumberFormat="0" applyBorder="0" applyAlignment="0" applyProtection="0">
      <alignment vertical="center"/>
    </xf>
    <xf numFmtId="0" fontId="39" fillId="18" borderId="0" applyNumberFormat="0" applyBorder="0" applyAlignment="0" applyProtection="0">
      <alignment vertical="center"/>
    </xf>
    <xf numFmtId="0" fontId="39" fillId="33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20" borderId="0" applyNumberFormat="0" applyBorder="0" applyAlignment="0" applyProtection="0">
      <alignment vertical="center"/>
    </xf>
    <xf numFmtId="0" fontId="39" fillId="20" borderId="0" applyNumberFormat="0" applyBorder="0" applyAlignment="0" applyProtection="0">
      <alignment vertical="center"/>
    </xf>
    <xf numFmtId="0" fontId="39" fillId="20" borderId="0" applyNumberFormat="0" applyBorder="0" applyAlignment="0" applyProtection="0">
      <alignment vertical="center"/>
    </xf>
    <xf numFmtId="0" fontId="39" fillId="11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13" borderId="0" applyNumberFormat="0" applyBorder="0" applyAlignment="0" applyProtection="0">
      <alignment vertical="center"/>
    </xf>
    <xf numFmtId="0" fontId="39" fillId="34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14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21" borderId="0" applyNumberFormat="0" applyBorder="0" applyAlignment="0" applyProtection="0">
      <alignment vertical="center"/>
    </xf>
    <xf numFmtId="0" fontId="39" fillId="19" borderId="0" applyNumberFormat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1" fillId="22" borderId="9" applyNumberFormat="0" applyAlignment="0" applyProtection="0">
      <alignment vertical="center"/>
    </xf>
    <xf numFmtId="0" fontId="41" fillId="22" borderId="9" applyNumberFormat="0" applyAlignment="0" applyProtection="0">
      <alignment vertical="center"/>
    </xf>
    <xf numFmtId="0" fontId="41" fillId="22" borderId="9" applyNumberFormat="0" applyAlignment="0" applyProtection="0">
      <alignment vertical="center"/>
    </xf>
    <xf numFmtId="0" fontId="114" fillId="35" borderId="9" applyNumberFormat="0" applyAlignment="0" applyProtection="0">
      <alignment vertical="center"/>
    </xf>
    <xf numFmtId="0" fontId="42" fillId="3" borderId="0" applyNumberFormat="0" applyBorder="0" applyAlignment="0" applyProtection="0">
      <alignment vertical="center"/>
    </xf>
    <xf numFmtId="0" fontId="42" fillId="3" borderId="0" applyNumberFormat="0" applyBorder="0" applyAlignment="0" applyProtection="0">
      <alignment vertical="center"/>
    </xf>
    <xf numFmtId="0" fontId="42" fillId="3" borderId="0" applyNumberFormat="0" applyBorder="0" applyAlignment="0" applyProtection="0">
      <alignment vertical="center"/>
    </xf>
    <xf numFmtId="0" fontId="42" fillId="5" borderId="0" applyNumberFormat="0" applyBorder="0" applyAlignment="0" applyProtection="0">
      <alignment vertical="center"/>
    </xf>
    <xf numFmtId="0" fontId="38" fillId="23" borderId="12" applyNumberFormat="0" applyFont="0" applyAlignment="0" applyProtection="0">
      <alignment vertical="center"/>
    </xf>
    <xf numFmtId="0" fontId="38" fillId="23" borderId="12" applyNumberFormat="0" applyFont="0" applyAlignment="0" applyProtection="0">
      <alignment vertical="center"/>
    </xf>
    <xf numFmtId="0" fontId="38" fillId="23" borderId="12" applyNumberFormat="0" applyFont="0" applyAlignment="0" applyProtection="0">
      <alignment vertical="center"/>
    </xf>
    <xf numFmtId="0" fontId="38" fillId="23" borderId="12" applyNumberFormat="0" applyFont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43" fillId="24" borderId="0" applyNumberFormat="0" applyBorder="0" applyAlignment="0" applyProtection="0">
      <alignment vertical="center"/>
    </xf>
    <xf numFmtId="0" fontId="43" fillId="24" borderId="0" applyNumberFormat="0" applyBorder="0" applyAlignment="0" applyProtection="0">
      <alignment vertical="center"/>
    </xf>
    <xf numFmtId="0" fontId="43" fillId="24" borderId="0" applyNumberFormat="0" applyBorder="0" applyAlignment="0" applyProtection="0">
      <alignment vertical="center"/>
    </xf>
    <xf numFmtId="0" fontId="115" fillId="24" borderId="0" applyNumberFormat="0" applyBorder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45" fillId="25" borderId="13" applyNumberFormat="0" applyAlignment="0" applyProtection="0">
      <alignment vertical="center"/>
    </xf>
    <xf numFmtId="0" fontId="45" fillId="25" borderId="13" applyNumberFormat="0" applyAlignment="0" applyProtection="0">
      <alignment vertical="center"/>
    </xf>
    <xf numFmtId="0" fontId="45" fillId="25" borderId="13" applyNumberFormat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4" fontId="10" fillId="0" borderId="0" applyFont="0" applyFill="0" applyBorder="0" applyAlignment="0" applyProtection="0"/>
    <xf numFmtId="244" fontId="10" fillId="0" borderId="0" applyFont="0" applyFill="0" applyBorder="0" applyAlignment="0" applyProtection="0"/>
    <xf numFmtId="244" fontId="10" fillId="0" borderId="0" applyFont="0" applyFill="0" applyBorder="0" applyAlignment="0" applyProtection="0"/>
    <xf numFmtId="244" fontId="10" fillId="0" borderId="0" applyFont="0" applyFill="0" applyBorder="0" applyAlignment="0" applyProtection="0"/>
    <xf numFmtId="186" fontId="10" fillId="0" borderId="0" applyFont="0" applyFill="0" applyBorder="0" applyAlignment="0" applyProtection="0"/>
    <xf numFmtId="244" fontId="1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0" fillId="0" borderId="0" applyFont="0" applyFill="0" applyBorder="0" applyAlignment="0" applyProtection="0">
      <alignment vertical="center"/>
    </xf>
    <xf numFmtId="41" fontId="15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4" fontId="1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4" fontId="1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44" fontId="10" fillId="0" borderId="0" applyFont="0" applyFill="0" applyBorder="0" applyAlignment="0" applyProtection="0"/>
    <xf numFmtId="0" fontId="46" fillId="0" borderId="14" applyNumberFormat="0" applyFill="0" applyAlignment="0" applyProtection="0">
      <alignment vertical="center"/>
    </xf>
    <xf numFmtId="0" fontId="46" fillId="0" borderId="14" applyNumberFormat="0" applyFill="0" applyAlignment="0" applyProtection="0">
      <alignment vertical="center"/>
    </xf>
    <xf numFmtId="0" fontId="46" fillId="0" borderId="14" applyNumberFormat="0" applyFill="0" applyAlignment="0" applyProtection="0">
      <alignment vertical="center"/>
    </xf>
    <xf numFmtId="0" fontId="40" fillId="0" borderId="50" applyNumberFormat="0" applyFill="0" applyAlignment="0" applyProtection="0">
      <alignment vertical="center"/>
    </xf>
    <xf numFmtId="0" fontId="47" fillId="0" borderId="15" applyNumberFormat="0" applyFill="0" applyAlignment="0" applyProtection="0">
      <alignment vertical="center"/>
    </xf>
    <xf numFmtId="0" fontId="47" fillId="0" borderId="15" applyNumberFormat="0" applyFill="0" applyAlignment="0" applyProtection="0">
      <alignment vertical="center"/>
    </xf>
    <xf numFmtId="0" fontId="47" fillId="0" borderId="15" applyNumberFormat="0" applyFill="0" applyAlignment="0" applyProtection="0">
      <alignment vertical="center"/>
    </xf>
    <xf numFmtId="0" fontId="47" fillId="0" borderId="51" applyNumberFormat="0" applyFill="0" applyAlignment="0" applyProtection="0">
      <alignment vertical="center"/>
    </xf>
    <xf numFmtId="0" fontId="48" fillId="7" borderId="9" applyNumberFormat="0" applyAlignment="0" applyProtection="0">
      <alignment vertical="center"/>
    </xf>
    <xf numFmtId="0" fontId="48" fillId="7" borderId="9" applyNumberFormat="0" applyAlignment="0" applyProtection="0">
      <alignment vertical="center"/>
    </xf>
    <xf numFmtId="0" fontId="48" fillId="7" borderId="9" applyNumberFormat="0" applyAlignment="0" applyProtection="0">
      <alignment vertical="center"/>
    </xf>
    <xf numFmtId="0" fontId="48" fillId="24" borderId="9" applyNumberFormat="0" applyAlignment="0" applyProtection="0">
      <alignment vertical="center"/>
    </xf>
    <xf numFmtId="0" fontId="50" fillId="0" borderId="16" applyNumberFormat="0" applyFill="0" applyAlignment="0" applyProtection="0">
      <alignment vertical="center"/>
    </xf>
    <xf numFmtId="0" fontId="50" fillId="0" borderId="16" applyNumberFormat="0" applyFill="0" applyAlignment="0" applyProtection="0">
      <alignment vertical="center"/>
    </xf>
    <xf numFmtId="0" fontId="50" fillId="0" borderId="16" applyNumberFormat="0" applyFill="0" applyAlignment="0" applyProtection="0">
      <alignment vertical="center"/>
    </xf>
    <xf numFmtId="0" fontId="116" fillId="0" borderId="52" applyNumberFormat="0" applyFill="0" applyAlignment="0" applyProtection="0">
      <alignment vertical="center"/>
    </xf>
    <xf numFmtId="0" fontId="51" fillId="0" borderId="17" applyNumberFormat="0" applyFill="0" applyAlignment="0" applyProtection="0">
      <alignment vertical="center"/>
    </xf>
    <xf numFmtId="0" fontId="51" fillId="0" borderId="17" applyNumberFormat="0" applyFill="0" applyAlignment="0" applyProtection="0">
      <alignment vertical="center"/>
    </xf>
    <xf numFmtId="0" fontId="51" fillId="0" borderId="17" applyNumberFormat="0" applyFill="0" applyAlignment="0" applyProtection="0">
      <alignment vertical="center"/>
    </xf>
    <xf numFmtId="0" fontId="117" fillId="0" borderId="53" applyNumberFormat="0" applyFill="0" applyAlignment="0" applyProtection="0">
      <alignment vertical="center"/>
    </xf>
    <xf numFmtId="0" fontId="52" fillId="0" borderId="18" applyNumberFormat="0" applyFill="0" applyAlignment="0" applyProtection="0">
      <alignment vertical="center"/>
    </xf>
    <xf numFmtId="0" fontId="52" fillId="0" borderId="18" applyNumberFormat="0" applyFill="0" applyAlignment="0" applyProtection="0">
      <alignment vertical="center"/>
    </xf>
    <xf numFmtId="0" fontId="52" fillId="0" borderId="18" applyNumberFormat="0" applyFill="0" applyAlignment="0" applyProtection="0">
      <alignment vertical="center"/>
    </xf>
    <xf numFmtId="0" fontId="118" fillId="0" borderId="54" applyNumberFormat="0" applyFill="0" applyAlignment="0" applyProtection="0">
      <alignment vertical="center"/>
    </xf>
    <xf numFmtId="0" fontId="52" fillId="0" borderId="0" applyNumberFormat="0" applyFill="0" applyBorder="0" applyAlignment="0" applyProtection="0">
      <alignment vertical="center"/>
    </xf>
    <xf numFmtId="0" fontId="52" fillId="0" borderId="0" applyNumberFormat="0" applyFill="0" applyBorder="0" applyAlignment="0" applyProtection="0">
      <alignment vertical="center"/>
    </xf>
    <xf numFmtId="0" fontId="52" fillId="0" borderId="0" applyNumberFormat="0" applyFill="0" applyBorder="0" applyAlignment="0" applyProtection="0">
      <alignment vertical="center"/>
    </xf>
    <xf numFmtId="0" fontId="118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119" fillId="0" borderId="0" applyNumberFormat="0" applyFill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53" fillId="4" borderId="0" applyNumberFormat="0" applyBorder="0" applyAlignment="0" applyProtection="0">
      <alignment vertical="center"/>
    </xf>
    <xf numFmtId="0" fontId="53" fillId="6" borderId="0" applyNumberFormat="0" applyBorder="0" applyAlignment="0" applyProtection="0">
      <alignment vertical="center"/>
    </xf>
    <xf numFmtId="0" fontId="54" fillId="22" borderId="19" applyNumberFormat="0" applyAlignment="0" applyProtection="0">
      <alignment vertical="center"/>
    </xf>
    <xf numFmtId="0" fontId="54" fillId="22" borderId="19" applyNumberFormat="0" applyAlignment="0" applyProtection="0">
      <alignment vertical="center"/>
    </xf>
    <xf numFmtId="0" fontId="54" fillId="22" borderId="19" applyNumberFormat="0" applyAlignment="0" applyProtection="0">
      <alignment vertical="center"/>
    </xf>
    <xf numFmtId="0" fontId="54" fillId="35" borderId="19" applyNumberFormat="0" applyAlignment="0" applyProtection="0">
      <alignment vertical="center"/>
    </xf>
    <xf numFmtId="182" fontId="14" fillId="16" borderId="0" applyFill="0" applyBorder="0" applyProtection="0">
      <alignment horizontal="right"/>
    </xf>
    <xf numFmtId="0" fontId="38" fillId="0" borderId="0">
      <alignment vertical="center"/>
    </xf>
    <xf numFmtId="9" fontId="4" fillId="0" borderId="0" applyFont="0" applyFill="0" applyBorder="0" applyAlignment="0" applyProtection="0"/>
    <xf numFmtId="0" fontId="13" fillId="0" borderId="0"/>
    <xf numFmtId="41" fontId="14" fillId="0" borderId="0" applyFont="0" applyFill="0" applyBorder="0" applyAlignment="0" applyProtection="0"/>
    <xf numFmtId="0" fontId="13" fillId="0" borderId="0"/>
    <xf numFmtId="0" fontId="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41" fontId="4" fillId="0" borderId="0" applyFont="0" applyFill="0" applyBorder="0" applyAlignment="0" applyProtection="0"/>
    <xf numFmtId="181" fontId="2" fillId="0" borderId="0" applyFont="0" applyFill="0" applyBorder="0" applyAlignment="0" applyProtection="0">
      <alignment vertical="center"/>
    </xf>
    <xf numFmtId="0" fontId="2" fillId="0" borderId="0"/>
    <xf numFmtId="0" fontId="1" fillId="0" borderId="0">
      <alignment vertical="center"/>
    </xf>
    <xf numFmtId="0" fontId="2" fillId="0" borderId="0">
      <alignment vertical="center"/>
    </xf>
    <xf numFmtId="0" fontId="56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4" fillId="0" borderId="0"/>
    <xf numFmtId="243" fontId="2" fillId="0" borderId="0"/>
    <xf numFmtId="243" fontId="2" fillId="0" borderId="0"/>
    <xf numFmtId="0" fontId="10" fillId="0" borderId="0"/>
    <xf numFmtId="0" fontId="2" fillId="0" borderId="0"/>
    <xf numFmtId="41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</cellStyleXfs>
  <cellXfs count="533">
    <xf numFmtId="0" fontId="0" fillId="0" borderId="0" xfId="0">
      <alignment vertical="center"/>
    </xf>
    <xf numFmtId="2" fontId="59" fillId="0" borderId="26" xfId="3221" applyNumberFormat="1" applyFont="1" applyBorder="1" applyAlignment="1">
      <alignment horizontal="center" vertical="center"/>
    </xf>
    <xf numFmtId="41" fontId="89" fillId="0" borderId="6" xfId="3221" applyFont="1" applyBorder="1" applyAlignment="1"/>
    <xf numFmtId="243" fontId="59" fillId="0" borderId="32" xfId="4933" applyFont="1" applyBorder="1"/>
    <xf numFmtId="243" fontId="59" fillId="0" borderId="33" xfId="4933" applyFont="1" applyBorder="1"/>
    <xf numFmtId="243" fontId="59" fillId="0" borderId="34" xfId="4933" applyFont="1" applyBorder="1"/>
    <xf numFmtId="243" fontId="4" fillId="0" borderId="0" xfId="4933" applyFont="1"/>
    <xf numFmtId="243" fontId="89" fillId="0" borderId="29" xfId="4933" applyFont="1" applyBorder="1"/>
    <xf numFmtId="243" fontId="89" fillId="0" borderId="30" xfId="4933" applyFont="1" applyBorder="1"/>
    <xf numFmtId="243" fontId="9" fillId="0" borderId="0" xfId="4933" applyFont="1"/>
    <xf numFmtId="243" fontId="122" fillId="0" borderId="29" xfId="4933" applyFont="1" applyBorder="1" applyAlignment="1">
      <alignment horizontal="center"/>
    </xf>
    <xf numFmtId="243" fontId="58" fillId="0" borderId="0" xfId="4933" applyFont="1" applyAlignment="1">
      <alignment horizontal="center"/>
    </xf>
    <xf numFmtId="243" fontId="122" fillId="0" borderId="30" xfId="4933" applyFont="1" applyBorder="1" applyAlignment="1">
      <alignment horizontal="center"/>
    </xf>
    <xf numFmtId="243" fontId="123" fillId="0" borderId="0" xfId="4933" applyFont="1" applyAlignment="1">
      <alignment horizontal="center"/>
    </xf>
    <xf numFmtId="2" fontId="124" fillId="0" borderId="0" xfId="4933" applyNumberFormat="1" applyFont="1" applyAlignment="1">
      <alignment horizontal="center"/>
    </xf>
    <xf numFmtId="2" fontId="58" fillId="0" borderId="0" xfId="4933" applyNumberFormat="1" applyFont="1" applyAlignment="1">
      <alignment horizontal="center"/>
    </xf>
    <xf numFmtId="243" fontId="58" fillId="0" borderId="0" xfId="4933" applyFont="1" applyAlignment="1">
      <alignment horizontal="center" vertical="center"/>
    </xf>
    <xf numFmtId="2" fontId="125" fillId="0" borderId="0" xfId="4933" applyNumberFormat="1" applyFont="1" applyAlignment="1">
      <alignment horizontal="right"/>
    </xf>
    <xf numFmtId="243" fontId="58" fillId="0" borderId="0" xfId="4933" quotePrefix="1" applyFont="1" applyAlignment="1">
      <alignment horizontal="right"/>
    </xf>
    <xf numFmtId="0" fontId="124" fillId="0" borderId="0" xfId="4933" applyNumberFormat="1" applyFont="1" applyAlignment="1">
      <alignment horizontal="left" vertical="center"/>
    </xf>
    <xf numFmtId="2" fontId="58" fillId="0" borderId="0" xfId="4933" applyNumberFormat="1" applyFont="1" applyAlignment="1">
      <alignment horizontal="right" vertical="center"/>
    </xf>
    <xf numFmtId="0" fontId="126" fillId="0" borderId="0" xfId="4933" applyNumberFormat="1" applyFont="1" applyAlignment="1">
      <alignment horizontal="center"/>
    </xf>
    <xf numFmtId="243" fontId="122" fillId="0" borderId="29" xfId="4933" applyFont="1" applyBorder="1"/>
    <xf numFmtId="243" fontId="58" fillId="0" borderId="0" xfId="4933" applyFont="1"/>
    <xf numFmtId="243" fontId="122" fillId="0" borderId="30" xfId="4933" applyFont="1" applyBorder="1"/>
    <xf numFmtId="243" fontId="123" fillId="0" borderId="0" xfId="4933" applyFont="1"/>
    <xf numFmtId="243" fontId="89" fillId="0" borderId="29" xfId="4933" applyFont="1" applyBorder="1" applyAlignment="1">
      <alignment horizontal="center" vertical="center"/>
    </xf>
    <xf numFmtId="243" fontId="59" fillId="0" borderId="24" xfId="4933" applyFont="1" applyBorder="1" applyAlignment="1">
      <alignment horizontal="center" vertical="center"/>
    </xf>
    <xf numFmtId="243" fontId="59" fillId="0" borderId="27" xfId="4933" applyFont="1" applyBorder="1" applyAlignment="1">
      <alignment horizontal="center" vertical="center"/>
    </xf>
    <xf numFmtId="243" fontId="59" fillId="0" borderId="26" xfId="4933" applyFont="1" applyBorder="1" applyAlignment="1">
      <alignment horizontal="center" vertical="center"/>
    </xf>
    <xf numFmtId="243" fontId="89" fillId="0" borderId="30" xfId="4933" applyFont="1" applyBorder="1" applyAlignment="1">
      <alignment horizontal="center" vertical="center"/>
    </xf>
    <xf numFmtId="243" fontId="9" fillId="0" borderId="0" xfId="4933" applyFont="1" applyAlignment="1">
      <alignment horizontal="center" vertical="center"/>
    </xf>
    <xf numFmtId="181" fontId="59" fillId="0" borderId="27" xfId="4933" applyNumberFormat="1" applyFont="1" applyBorder="1" applyAlignment="1">
      <alignment horizontal="center" vertical="center"/>
    </xf>
    <xf numFmtId="181" fontId="59" fillId="0" borderId="25" xfId="4933" applyNumberFormat="1" applyFont="1" applyBorder="1" applyAlignment="1">
      <alignment horizontal="right" vertical="center"/>
    </xf>
    <xf numFmtId="181" fontId="59" fillId="0" borderId="26" xfId="4933" applyNumberFormat="1" applyFont="1" applyBorder="1" applyAlignment="1" applyProtection="1">
      <alignment horizontal="center" vertical="center"/>
      <protection locked="0"/>
    </xf>
    <xf numFmtId="181" fontId="59" fillId="0" borderId="26" xfId="4933" applyNumberFormat="1" applyFont="1" applyBorder="1" applyAlignment="1">
      <alignment horizontal="center" vertical="center"/>
    </xf>
    <xf numFmtId="181" fontId="59" fillId="0" borderId="26" xfId="4933" applyNumberFormat="1" applyFont="1" applyBorder="1" applyAlignment="1">
      <alignment horizontal="left" vertical="center"/>
    </xf>
    <xf numFmtId="2" fontId="59" fillId="0" borderId="24" xfId="4933" applyNumberFormat="1" applyFont="1" applyBorder="1" applyAlignment="1">
      <alignment horizontal="center" vertical="center"/>
    </xf>
    <xf numFmtId="181" fontId="59" fillId="0" borderId="25" xfId="4933" quotePrefix="1" applyNumberFormat="1" applyFont="1" applyBorder="1" applyAlignment="1">
      <alignment horizontal="center" vertical="center"/>
    </xf>
    <xf numFmtId="246" fontId="59" fillId="0" borderId="27" xfId="4933" applyNumberFormat="1" applyFont="1" applyBorder="1" applyAlignment="1">
      <alignment horizontal="center" vertical="center"/>
    </xf>
    <xf numFmtId="181" fontId="59" fillId="0" borderId="26" xfId="4933" applyNumberFormat="1" applyFont="1" applyBorder="1" applyAlignment="1">
      <alignment horizontal="right" vertical="center"/>
    </xf>
    <xf numFmtId="245" fontId="59" fillId="0" borderId="26" xfId="4933" applyNumberFormat="1" applyFont="1" applyBorder="1" applyAlignment="1">
      <alignment horizontal="right" vertical="center"/>
    </xf>
    <xf numFmtId="181" fontId="59" fillId="0" borderId="26" xfId="4933" quotePrefix="1" applyNumberFormat="1" applyFont="1" applyBorder="1" applyAlignment="1">
      <alignment horizontal="center" vertical="center"/>
    </xf>
    <xf numFmtId="243" fontId="59" fillId="0" borderId="25" xfId="4933" applyFont="1" applyBorder="1" applyAlignment="1">
      <alignment horizontal="right" vertical="center"/>
    </xf>
    <xf numFmtId="2" fontId="59" fillId="0" borderId="26" xfId="4933" applyNumberFormat="1" applyFont="1" applyBorder="1" applyAlignment="1">
      <alignment horizontal="center" vertical="center"/>
    </xf>
    <xf numFmtId="243" fontId="59" fillId="0" borderId="26" xfId="4933" applyFont="1" applyBorder="1" applyAlignment="1">
      <alignment horizontal="left" vertical="center"/>
    </xf>
    <xf numFmtId="243" fontId="89" fillId="0" borderId="36" xfId="4933" applyFont="1" applyBorder="1"/>
    <xf numFmtId="243" fontId="89" fillId="0" borderId="6" xfId="4933" applyFont="1" applyBorder="1"/>
    <xf numFmtId="2" fontId="89" fillId="0" borderId="6" xfId="4933" applyNumberFormat="1" applyFont="1" applyBorder="1"/>
    <xf numFmtId="243" fontId="89" fillId="0" borderId="37" xfId="4933" applyFont="1" applyBorder="1"/>
    <xf numFmtId="181" fontId="59" fillId="0" borderId="25" xfId="4933" applyNumberFormat="1" applyFont="1" applyBorder="1" applyAlignment="1">
      <alignment horizontal="center" vertical="center"/>
    </xf>
    <xf numFmtId="247" fontId="123" fillId="0" borderId="0" xfId="4933" applyNumberFormat="1" applyFont="1" applyAlignment="1">
      <alignment horizontal="center"/>
    </xf>
    <xf numFmtId="248" fontId="123" fillId="0" borderId="0" xfId="4933" applyNumberFormat="1" applyFont="1" applyAlignment="1">
      <alignment horizontal="center"/>
    </xf>
    <xf numFmtId="0" fontId="4" fillId="0" borderId="21" xfId="4936" applyFont="1" applyBorder="1" applyAlignment="1">
      <alignment horizontal="center" vertical="center"/>
    </xf>
    <xf numFmtId="0" fontId="4" fillId="0" borderId="22" xfId="4936" applyFont="1" applyBorder="1" applyAlignment="1">
      <alignment horizontal="center" vertical="center"/>
    </xf>
    <xf numFmtId="0" fontId="4" fillId="0" borderId="23" xfId="4936" applyFont="1" applyBorder="1" applyAlignment="1">
      <alignment horizontal="center" vertical="center"/>
    </xf>
    <xf numFmtId="0" fontId="4" fillId="0" borderId="0" xfId="4936" applyFont="1" applyAlignment="1">
      <alignment horizontal="center" vertical="center"/>
    </xf>
    <xf numFmtId="0" fontId="4" fillId="0" borderId="2" xfId="4936" applyFont="1" applyBorder="1" applyAlignment="1">
      <alignment horizontal="center" vertical="center"/>
    </xf>
    <xf numFmtId="0" fontId="8" fillId="0" borderId="2" xfId="4936" applyFont="1" applyBorder="1" applyAlignment="1">
      <alignment horizontal="center" vertical="center" shrinkToFit="1"/>
    </xf>
    <xf numFmtId="0" fontId="8" fillId="0" borderId="0" xfId="4936" applyFont="1" applyAlignment="1">
      <alignment horizontal="center" vertical="center" shrinkToFit="1"/>
    </xf>
    <xf numFmtId="0" fontId="8" fillId="0" borderId="55" xfId="4936" applyFont="1" applyBorder="1" applyAlignment="1">
      <alignment horizontal="center" vertical="center" shrinkToFit="1"/>
    </xf>
    <xf numFmtId="181" fontId="8" fillId="0" borderId="0" xfId="4936" applyNumberFormat="1" applyFont="1" applyAlignment="1">
      <alignment horizontal="center" vertical="top" shrinkToFit="1"/>
    </xf>
    <xf numFmtId="181" fontId="8" fillId="0" borderId="0" xfId="4936" applyNumberFormat="1" applyFont="1" applyAlignment="1">
      <alignment horizontal="center" vertical="center" shrinkToFit="1"/>
    </xf>
    <xf numFmtId="0" fontId="8" fillId="0" borderId="0" xfId="4936" applyFont="1" applyAlignment="1">
      <alignment horizontal="center" vertical="top" shrinkToFit="1"/>
    </xf>
    <xf numFmtId="2" fontId="8" fillId="0" borderId="0" xfId="4936" applyNumberFormat="1" applyFont="1" applyAlignment="1">
      <alignment horizontal="center" vertical="center" shrinkToFit="1"/>
    </xf>
    <xf numFmtId="0" fontId="128" fillId="0" borderId="0" xfId="4936" applyFont="1" applyAlignment="1">
      <alignment horizontal="center" vertical="center" shrinkToFit="1"/>
    </xf>
    <xf numFmtId="0" fontId="8" fillId="0" borderId="2" xfId="4936" applyFont="1" applyBorder="1" applyAlignment="1">
      <alignment horizontal="center" vertical="center"/>
    </xf>
    <xf numFmtId="0" fontId="8" fillId="0" borderId="0" xfId="4936" applyFont="1" applyAlignment="1">
      <alignment horizontal="center" vertical="center"/>
    </xf>
    <xf numFmtId="2" fontId="8" fillId="0" borderId="0" xfId="4936" applyNumberFormat="1" applyFont="1" applyAlignment="1">
      <alignment horizontal="center" vertical="top"/>
    </xf>
    <xf numFmtId="0" fontId="8" fillId="0" borderId="55" xfId="4936" applyFont="1" applyBorder="1" applyAlignment="1">
      <alignment horizontal="center" vertical="center"/>
    </xf>
    <xf numFmtId="0" fontId="8" fillId="0" borderId="0" xfId="4936" quotePrefix="1" applyFont="1" applyAlignment="1">
      <alignment horizontal="right" vertical="center"/>
    </xf>
    <xf numFmtId="0" fontId="128" fillId="0" borderId="0" xfId="4936" applyFont="1" applyAlignment="1">
      <alignment horizontal="left" vertical="center"/>
    </xf>
    <xf numFmtId="2" fontId="8" fillId="0" borderId="0" xfId="4936" applyNumberFormat="1" applyFont="1" applyAlignment="1">
      <alignment horizontal="center" vertical="center"/>
    </xf>
    <xf numFmtId="0" fontId="8" fillId="0" borderId="0" xfId="4936" applyFont="1" applyAlignment="1">
      <alignment horizontal="right" vertical="center" shrinkToFit="1"/>
    </xf>
    <xf numFmtId="2" fontId="128" fillId="0" borderId="0" xfId="4936" applyNumberFormat="1" applyFont="1" applyAlignment="1">
      <alignment horizontal="center" vertical="center"/>
    </xf>
    <xf numFmtId="0" fontId="8" fillId="0" borderId="0" xfId="4936" applyFont="1" applyAlignment="1">
      <alignment horizontal="left" vertical="center" shrinkToFit="1"/>
    </xf>
    <xf numFmtId="0" fontId="4" fillId="0" borderId="55" xfId="4936" applyFont="1" applyBorder="1" applyAlignment="1">
      <alignment horizontal="center" vertical="center"/>
    </xf>
    <xf numFmtId="0" fontId="4" fillId="0" borderId="24" xfId="4936" applyFont="1" applyBorder="1" applyAlignment="1">
      <alignment horizontal="center" vertical="center"/>
    </xf>
    <xf numFmtId="0" fontId="4" fillId="0" borderId="59" xfId="4936" applyFont="1" applyBorder="1" applyAlignment="1">
      <alignment horizontal="center" vertical="center"/>
    </xf>
    <xf numFmtId="0" fontId="4" fillId="0" borderId="25" xfId="4936" quotePrefix="1" applyFont="1" applyBorder="1" applyAlignment="1">
      <alignment horizontal="right" vertical="center"/>
    </xf>
    <xf numFmtId="0" fontId="4" fillId="0" borderId="27" xfId="4936" applyFont="1" applyBorder="1" applyAlignment="1">
      <alignment horizontal="left" vertical="center"/>
    </xf>
    <xf numFmtId="0" fontId="4" fillId="0" borderId="25" xfId="4936" applyFont="1" applyBorder="1" applyAlignment="1">
      <alignment horizontal="left" vertical="center"/>
    </xf>
    <xf numFmtId="0" fontId="4" fillId="0" borderId="26" xfId="4936" applyFont="1" applyBorder="1" applyAlignment="1">
      <alignment horizontal="center" vertical="center"/>
    </xf>
    <xf numFmtId="2" fontId="4" fillId="0" borderId="26" xfId="4936" applyNumberFormat="1" applyFont="1" applyBorder="1" applyAlignment="1">
      <alignment horizontal="center" vertical="center"/>
    </xf>
    <xf numFmtId="0" fontId="4" fillId="0" borderId="27" xfId="4936" applyFont="1" applyBorder="1" applyAlignment="1">
      <alignment horizontal="center" vertical="center"/>
    </xf>
    <xf numFmtId="249" fontId="4" fillId="0" borderId="24" xfId="4937" applyNumberFormat="1" applyFont="1" applyFill="1" applyBorder="1" applyAlignment="1">
      <alignment horizontal="center" vertical="center"/>
    </xf>
    <xf numFmtId="0" fontId="4" fillId="0" borderId="60" xfId="4936" applyFont="1" applyBorder="1" applyAlignment="1">
      <alignment horizontal="right" vertical="center"/>
    </xf>
    <xf numFmtId="0" fontId="4" fillId="0" borderId="31" xfId="4936" applyFont="1" applyBorder="1" applyAlignment="1">
      <alignment horizontal="left" vertical="center"/>
    </xf>
    <xf numFmtId="0" fontId="4" fillId="0" borderId="25" xfId="4936" applyFont="1" applyBorder="1" applyAlignment="1">
      <alignment horizontal="center" vertical="center"/>
    </xf>
    <xf numFmtId="41" fontId="4" fillId="0" borderId="25" xfId="4937" applyFont="1" applyFill="1" applyBorder="1" applyAlignment="1">
      <alignment horizontal="left" vertical="center"/>
    </xf>
    <xf numFmtId="181" fontId="4" fillId="0" borderId="26" xfId="4936" applyNumberFormat="1" applyFont="1" applyBorder="1" applyAlignment="1">
      <alignment horizontal="center" vertical="center"/>
    </xf>
    <xf numFmtId="0" fontId="0" fillId="0" borderId="26" xfId="4936" applyFont="1" applyBorder="1" applyAlignment="1">
      <alignment horizontal="center" vertical="center"/>
    </xf>
    <xf numFmtId="0" fontId="4" fillId="0" borderId="26" xfId="4936" applyFont="1" applyBorder="1" applyAlignment="1">
      <alignment horizontal="left" vertical="center"/>
    </xf>
    <xf numFmtId="176" fontId="4" fillId="0" borderId="26" xfId="4936" applyNumberFormat="1" applyFont="1" applyBorder="1" applyAlignment="1">
      <alignment horizontal="center" vertical="center"/>
    </xf>
    <xf numFmtId="0" fontId="4" fillId="0" borderId="26" xfId="4936" applyFont="1" applyBorder="1" applyAlignment="1">
      <alignment horizontal="center" vertical="center" shrinkToFit="1"/>
    </xf>
    <xf numFmtId="0" fontId="4" fillId="0" borderId="26" xfId="4936" quotePrefix="1" applyFont="1" applyBorder="1" applyAlignment="1">
      <alignment horizontal="left" vertical="center"/>
    </xf>
    <xf numFmtId="0" fontId="4" fillId="0" borderId="26" xfId="4936" quotePrefix="1" applyFont="1" applyBorder="1" applyAlignment="1">
      <alignment horizontal="center" vertical="center"/>
    </xf>
    <xf numFmtId="0" fontId="4" fillId="0" borderId="24" xfId="4936" applyFont="1" applyBorder="1" applyAlignment="1">
      <alignment horizontal="center" vertical="center" shrinkToFit="1"/>
    </xf>
    <xf numFmtId="249" fontId="4" fillId="0" borderId="24" xfId="4937" applyNumberFormat="1" applyFont="1" applyBorder="1" applyAlignment="1">
      <alignment horizontal="center" vertical="center"/>
    </xf>
    <xf numFmtId="0" fontId="4" fillId="0" borderId="61" xfId="4936" applyFont="1" applyBorder="1" applyAlignment="1">
      <alignment horizontal="center" vertical="center"/>
    </xf>
    <xf numFmtId="0" fontId="4" fillId="0" borderId="11" xfId="4936" applyFont="1" applyBorder="1" applyAlignment="1">
      <alignment horizontal="center" vertical="center"/>
    </xf>
    <xf numFmtId="249" fontId="4" fillId="0" borderId="11" xfId="4937" applyNumberFormat="1" applyFont="1" applyBorder="1" applyAlignment="1">
      <alignment horizontal="center" vertical="center"/>
    </xf>
    <xf numFmtId="0" fontId="4" fillId="0" borderId="1" xfId="4936" applyFont="1" applyBorder="1" applyAlignment="1">
      <alignment horizontal="center" vertical="center"/>
    </xf>
    <xf numFmtId="181" fontId="4" fillId="0" borderId="0" xfId="4936" applyNumberFormat="1" applyFont="1" applyAlignment="1">
      <alignment horizontal="center" vertical="center"/>
    </xf>
    <xf numFmtId="0" fontId="11" fillId="0" borderId="21" xfId="4938" applyFont="1" applyBorder="1" applyAlignment="1">
      <alignment horizontal="center"/>
    </xf>
    <xf numFmtId="0" fontId="11" fillId="0" borderId="22" xfId="4938" applyFont="1" applyBorder="1" applyAlignment="1">
      <alignment horizontal="center"/>
    </xf>
    <xf numFmtId="0" fontId="11" fillId="0" borderId="23" xfId="4938" applyFont="1" applyBorder="1" applyAlignment="1">
      <alignment horizontal="center"/>
    </xf>
    <xf numFmtId="0" fontId="11" fillId="0" borderId="0" xfId="4938" applyFont="1" applyAlignment="1">
      <alignment horizontal="center"/>
    </xf>
    <xf numFmtId="0" fontId="11" fillId="0" borderId="2" xfId="4938" applyFont="1" applyBorder="1" applyAlignment="1">
      <alignment horizontal="center"/>
    </xf>
    <xf numFmtId="0" fontId="131" fillId="0" borderId="0" xfId="4938" applyFont="1" applyAlignment="1">
      <alignment vertical="center"/>
    </xf>
    <xf numFmtId="0" fontId="132" fillId="0" borderId="0" xfId="4938" applyFont="1"/>
    <xf numFmtId="0" fontId="133" fillId="0" borderId="0" xfId="4938" applyFont="1"/>
    <xf numFmtId="0" fontId="134" fillId="0" borderId="0" xfId="4938" applyFont="1"/>
    <xf numFmtId="0" fontId="59" fillId="0" borderId="55" xfId="4938" applyFont="1" applyBorder="1" applyAlignment="1">
      <alignment horizontal="center"/>
    </xf>
    <xf numFmtId="0" fontId="109" fillId="0" borderId="2" xfId="4938" applyFont="1" applyBorder="1" applyAlignment="1">
      <alignment horizontal="center"/>
    </xf>
    <xf numFmtId="0" fontId="59" fillId="0" borderId="0" xfId="4938" applyFont="1" applyAlignment="1">
      <alignment horizontal="center"/>
    </xf>
    <xf numFmtId="2" fontId="58" fillId="0" borderId="0" xfId="4938" applyNumberFormat="1" applyFont="1" applyAlignment="1">
      <alignment horizontal="right"/>
    </xf>
    <xf numFmtId="0" fontId="109" fillId="0" borderId="0" xfId="4938" applyFont="1" applyAlignment="1">
      <alignment horizontal="center"/>
    </xf>
    <xf numFmtId="0" fontId="89" fillId="0" borderId="0" xfId="4938" applyFont="1" applyAlignment="1">
      <alignment horizontal="center"/>
    </xf>
    <xf numFmtId="0" fontId="6" fillId="0" borderId="2" xfId="4938" applyFont="1" applyBorder="1" applyAlignment="1">
      <alignment horizontal="center"/>
    </xf>
    <xf numFmtId="0" fontId="58" fillId="0" borderId="0" xfId="4938" applyFont="1" applyAlignment="1">
      <alignment horizontal="center"/>
    </xf>
    <xf numFmtId="0" fontId="124" fillId="0" borderId="0" xfId="4938" applyFont="1" applyAlignment="1">
      <alignment horizontal="center"/>
    </xf>
    <xf numFmtId="0" fontId="58" fillId="0" borderId="55" xfId="4938" applyFont="1" applyBorder="1" applyAlignment="1">
      <alignment horizontal="center"/>
    </xf>
    <xf numFmtId="0" fontId="6" fillId="0" borderId="0" xfId="4938" applyFont="1" applyAlignment="1">
      <alignment horizontal="center"/>
    </xf>
    <xf numFmtId="0" fontId="58" fillId="0" borderId="0" xfId="4938" quotePrefix="1" applyFont="1" applyAlignment="1">
      <alignment horizontal="center"/>
    </xf>
    <xf numFmtId="0" fontId="124" fillId="0" borderId="0" xfId="4938" applyFont="1" applyAlignment="1">
      <alignment horizontal="left"/>
    </xf>
    <xf numFmtId="20" fontId="58" fillId="0" borderId="0" xfId="4938" quotePrefix="1" applyNumberFormat="1" applyFont="1" applyAlignment="1">
      <alignment horizontal="center" vertical="center" textRotation="69"/>
    </xf>
    <xf numFmtId="0" fontId="58" fillId="0" borderId="0" xfId="4938" applyFont="1" applyAlignment="1">
      <alignment horizontal="center" vertical="center" textRotation="69"/>
    </xf>
    <xf numFmtId="2" fontId="124" fillId="0" borderId="0" xfId="4938" applyNumberFormat="1" applyFont="1" applyAlignment="1">
      <alignment horizontal="center"/>
    </xf>
    <xf numFmtId="2" fontId="124" fillId="0" borderId="0" xfId="4718" applyNumberFormat="1" applyFont="1" applyAlignment="1">
      <alignment horizontal="center"/>
    </xf>
    <xf numFmtId="249" fontId="58" fillId="0" borderId="0" xfId="4718" applyNumberFormat="1" applyFont="1" applyAlignment="1">
      <alignment horizontal="left"/>
    </xf>
    <xf numFmtId="2" fontId="58" fillId="0" borderId="0" xfId="4938" applyNumberFormat="1" applyFont="1" applyAlignment="1">
      <alignment horizontal="left"/>
    </xf>
    <xf numFmtId="2" fontId="58" fillId="0" borderId="0" xfId="4938" applyNumberFormat="1" applyFont="1" applyAlignment="1">
      <alignment horizontal="center" shrinkToFit="1"/>
    </xf>
    <xf numFmtId="2" fontId="124" fillId="0" borderId="0" xfId="4938" applyNumberFormat="1" applyFont="1" applyAlignment="1">
      <alignment horizontal="left"/>
    </xf>
    <xf numFmtId="2" fontId="58" fillId="0" borderId="0" xfId="4938" applyNumberFormat="1" applyFont="1" applyAlignment="1">
      <alignment horizontal="center"/>
    </xf>
    <xf numFmtId="0" fontId="107" fillId="0" borderId="2" xfId="4938" applyFont="1" applyBorder="1" applyAlignment="1">
      <alignment horizontal="center" vertical="center"/>
    </xf>
    <xf numFmtId="0" fontId="60" fillId="0" borderId="24" xfId="4938" applyFont="1" applyBorder="1" applyAlignment="1">
      <alignment horizontal="center" vertical="center"/>
    </xf>
    <xf numFmtId="0" fontId="60" fillId="0" borderId="55" xfId="4938" applyFont="1" applyBorder="1" applyAlignment="1">
      <alignment horizontal="center" vertical="center"/>
    </xf>
    <xf numFmtId="0" fontId="107" fillId="0" borderId="0" xfId="4938" applyFont="1" applyAlignment="1">
      <alignment horizontal="center" vertical="center"/>
    </xf>
    <xf numFmtId="2" fontId="60" fillId="0" borderId="25" xfId="4938" applyNumberFormat="1" applyFont="1" applyBorder="1" applyAlignment="1">
      <alignment horizontal="center" vertical="center"/>
    </xf>
    <xf numFmtId="2" fontId="60" fillId="0" borderId="26" xfId="4938" applyNumberFormat="1" applyFont="1" applyBorder="1" applyAlignment="1">
      <alignment horizontal="center" vertical="center"/>
    </xf>
    <xf numFmtId="2" fontId="135" fillId="0" borderId="26" xfId="4938" applyNumberFormat="1" applyFont="1" applyBorder="1" applyAlignment="1">
      <alignment horizontal="center" vertical="center"/>
    </xf>
    <xf numFmtId="0" fontId="60" fillId="0" borderId="26" xfId="4938" applyFont="1" applyBorder="1" applyAlignment="1">
      <alignment horizontal="center" vertical="center"/>
    </xf>
    <xf numFmtId="0" fontId="60" fillId="0" borderId="27" xfId="4938" applyFont="1" applyBorder="1" applyAlignment="1">
      <alignment horizontal="center" vertical="center"/>
    </xf>
    <xf numFmtId="2" fontId="60" fillId="0" borderId="24" xfId="4938" applyNumberFormat="1" applyFont="1" applyBorder="1" applyAlignment="1">
      <alignment horizontal="center" vertical="center"/>
    </xf>
    <xf numFmtId="21" fontId="136" fillId="0" borderId="59" xfId="4938" applyNumberFormat="1" applyFont="1" applyBorder="1" applyAlignment="1">
      <alignment horizontal="center" vertical="center" wrapText="1"/>
    </xf>
    <xf numFmtId="0" fontId="60" fillId="0" borderId="25" xfId="4938" applyFont="1" applyBorder="1" applyAlignment="1">
      <alignment horizontal="center" vertical="center"/>
    </xf>
    <xf numFmtId="177" fontId="60" fillId="0" borderId="26" xfId="4938" applyNumberFormat="1" applyFont="1" applyBorder="1" applyAlignment="1">
      <alignment horizontal="center" vertical="center"/>
    </xf>
    <xf numFmtId="20" fontId="60" fillId="0" borderId="25" xfId="4938" quotePrefix="1" applyNumberFormat="1" applyFont="1" applyBorder="1" applyAlignment="1">
      <alignment horizontal="center" vertical="center"/>
    </xf>
    <xf numFmtId="178" fontId="135" fillId="0" borderId="27" xfId="4938" applyNumberFormat="1" applyFont="1" applyBorder="1" applyAlignment="1">
      <alignment horizontal="center" vertical="center"/>
    </xf>
    <xf numFmtId="0" fontId="60" fillId="0" borderId="26" xfId="4938" quotePrefix="1" applyFont="1" applyBorder="1" applyAlignment="1">
      <alignment horizontal="left" vertical="center"/>
    </xf>
    <xf numFmtId="0" fontId="135" fillId="0" borderId="26" xfId="4938" applyFont="1" applyBorder="1" applyAlignment="1">
      <alignment horizontal="right" vertical="center"/>
    </xf>
    <xf numFmtId="0" fontId="60" fillId="0" borderId="26" xfId="4938" applyFont="1" applyBorder="1" applyAlignment="1">
      <alignment horizontal="left" vertical="center"/>
    </xf>
    <xf numFmtId="0" fontId="60" fillId="0" borderId="0" xfId="4938" applyFont="1" applyAlignment="1">
      <alignment horizontal="center" vertical="center"/>
    </xf>
    <xf numFmtId="41" fontId="60" fillId="0" borderId="26" xfId="4718" applyFont="1" applyBorder="1" applyAlignment="1">
      <alignment horizontal="center" vertical="center"/>
    </xf>
    <xf numFmtId="0" fontId="60" fillId="0" borderId="24" xfId="4938" applyFont="1" applyBorder="1" applyAlignment="1">
      <alignment horizontal="center" vertical="center" shrinkToFit="1"/>
    </xf>
    <xf numFmtId="179" fontId="60" fillId="0" borderId="26" xfId="4938" applyNumberFormat="1" applyFont="1" applyBorder="1" applyAlignment="1">
      <alignment horizontal="right" vertical="center"/>
    </xf>
    <xf numFmtId="0" fontId="60" fillId="0" borderId="25" xfId="4938" quotePrefix="1" applyFont="1" applyBorder="1" applyAlignment="1">
      <alignment horizontal="right" vertical="center"/>
    </xf>
    <xf numFmtId="0" fontId="60" fillId="0" borderId="26" xfId="4938" applyFont="1" applyBorder="1" applyAlignment="1">
      <alignment horizontal="right" vertical="center"/>
    </xf>
    <xf numFmtId="0" fontId="60" fillId="0" borderId="27" xfId="4938" applyFont="1" applyBorder="1" applyAlignment="1">
      <alignment vertical="center"/>
    </xf>
    <xf numFmtId="0" fontId="60" fillId="0" borderId="26" xfId="4938" applyFont="1" applyBorder="1" applyAlignment="1">
      <alignment vertical="center"/>
    </xf>
    <xf numFmtId="179" fontId="60" fillId="0" borderId="26" xfId="4938" applyNumberFormat="1" applyFont="1" applyBorder="1" applyAlignment="1">
      <alignment horizontal="center" vertical="center"/>
    </xf>
    <xf numFmtId="2" fontId="60" fillId="0" borderId="0" xfId="4938" applyNumberFormat="1" applyFont="1" applyAlignment="1">
      <alignment horizontal="center" vertical="center"/>
    </xf>
    <xf numFmtId="0" fontId="60" fillId="0" borderId="63" xfId="4938" applyFont="1" applyBorder="1" applyAlignment="1">
      <alignment horizontal="center" vertical="center"/>
    </xf>
    <xf numFmtId="0" fontId="60" fillId="0" borderId="26" xfId="4938" quotePrefix="1" applyFont="1" applyBorder="1" applyAlignment="1">
      <alignment horizontal="center" vertical="center"/>
    </xf>
    <xf numFmtId="183" fontId="60" fillId="0" borderId="26" xfId="4938" applyNumberFormat="1" applyFont="1" applyBorder="1" applyAlignment="1">
      <alignment horizontal="center" vertical="center"/>
    </xf>
    <xf numFmtId="0" fontId="60" fillId="0" borderId="27" xfId="4938" quotePrefix="1" applyFont="1" applyBorder="1" applyAlignment="1">
      <alignment horizontal="left" vertical="center"/>
    </xf>
    <xf numFmtId="2" fontId="60" fillId="0" borderId="26" xfId="4938" applyNumberFormat="1" applyFont="1" applyBorder="1" applyAlignment="1">
      <alignment horizontal="right" vertical="center"/>
    </xf>
    <xf numFmtId="0" fontId="60" fillId="0" borderId="64" xfId="4938" applyFont="1" applyBorder="1" applyAlignment="1">
      <alignment vertical="center"/>
    </xf>
    <xf numFmtId="2" fontId="135" fillId="0" borderId="67" xfId="4938" applyNumberFormat="1" applyFont="1" applyBorder="1" applyAlignment="1">
      <alignment horizontal="center" vertical="center"/>
    </xf>
    <xf numFmtId="2" fontId="60" fillId="0" borderId="68" xfId="4938" quotePrefix="1" applyNumberFormat="1" applyFont="1" applyBorder="1" applyAlignment="1">
      <alignment horizontal="center" vertical="center"/>
    </xf>
    <xf numFmtId="0" fontId="60" fillId="0" borderId="0" xfId="4938" quotePrefix="1" applyFont="1" applyAlignment="1">
      <alignment horizontal="left" vertical="center"/>
    </xf>
    <xf numFmtId="2" fontId="60" fillId="0" borderId="0" xfId="4938" applyNumberFormat="1" applyFont="1" applyAlignment="1">
      <alignment horizontal="center" vertical="center" shrinkToFit="1"/>
    </xf>
    <xf numFmtId="0" fontId="60" fillId="0" borderId="0" xfId="4938" applyFont="1" applyAlignment="1">
      <alignment horizontal="center" vertical="center" shrinkToFit="1"/>
    </xf>
    <xf numFmtId="0" fontId="60" fillId="0" borderId="64" xfId="4938" applyFont="1" applyBorder="1" applyAlignment="1">
      <alignment horizontal="center" vertical="center"/>
    </xf>
    <xf numFmtId="0" fontId="60" fillId="0" borderId="65" xfId="4938" applyFont="1" applyBorder="1" applyAlignment="1">
      <alignment horizontal="center" vertical="center"/>
    </xf>
    <xf numFmtId="0" fontId="60" fillId="0" borderId="67" xfId="4938" applyFont="1" applyBorder="1" applyAlignment="1">
      <alignment horizontal="center" vertical="center"/>
    </xf>
    <xf numFmtId="0" fontId="60" fillId="0" borderId="0" xfId="4938" applyFont="1" applyAlignment="1">
      <alignment horizontal="right" vertical="center"/>
    </xf>
    <xf numFmtId="0" fontId="60" fillId="0" borderId="0" xfId="4938" applyFont="1" applyAlignment="1">
      <alignment horizontal="left" vertical="center"/>
    </xf>
    <xf numFmtId="0" fontId="60" fillId="0" borderId="68" xfId="4938" applyFont="1" applyBorder="1" applyAlignment="1">
      <alignment horizontal="center" vertical="center"/>
    </xf>
    <xf numFmtId="0" fontId="60" fillId="0" borderId="62" xfId="4938" applyFont="1" applyBorder="1" applyAlignment="1">
      <alignment horizontal="center" vertical="center"/>
    </xf>
    <xf numFmtId="2" fontId="60" fillId="0" borderId="60" xfId="4938" applyNumberFormat="1" applyFont="1" applyBorder="1" applyAlignment="1">
      <alignment horizontal="center" vertical="center"/>
    </xf>
    <xf numFmtId="2" fontId="60" fillId="0" borderId="35" xfId="4938" applyNumberFormat="1" applyFont="1" applyBorder="1" applyAlignment="1">
      <alignment horizontal="center" vertical="center"/>
    </xf>
    <xf numFmtId="0" fontId="60" fillId="0" borderId="35" xfId="4938" applyFont="1" applyBorder="1" applyAlignment="1">
      <alignment horizontal="center" vertical="center"/>
    </xf>
    <xf numFmtId="0" fontId="60" fillId="0" borderId="35" xfId="4938" applyFont="1" applyBorder="1" applyAlignment="1">
      <alignment horizontal="left" vertical="center"/>
    </xf>
    <xf numFmtId="2" fontId="60" fillId="0" borderId="35" xfId="4938" applyNumberFormat="1" applyFont="1" applyBorder="1" applyAlignment="1">
      <alignment horizontal="center" vertical="center" shrinkToFit="1"/>
    </xf>
    <xf numFmtId="0" fontId="60" fillId="0" borderId="35" xfId="4938" applyFont="1" applyBorder="1" applyAlignment="1">
      <alignment horizontal="center" vertical="center" shrinkToFit="1"/>
    </xf>
    <xf numFmtId="0" fontId="60" fillId="0" borderId="28" xfId="4938" applyFont="1" applyBorder="1" applyAlignment="1">
      <alignment horizontal="center" vertical="center"/>
    </xf>
    <xf numFmtId="0" fontId="60" fillId="0" borderId="60" xfId="4938" applyFont="1" applyBorder="1" applyAlignment="1">
      <alignment horizontal="center" vertical="center"/>
    </xf>
    <xf numFmtId="179" fontId="60" fillId="0" borderId="35" xfId="4938" applyNumberFormat="1" applyFont="1" applyBorder="1" applyAlignment="1">
      <alignment horizontal="center" vertical="center" shrinkToFit="1"/>
    </xf>
    <xf numFmtId="0" fontId="60" fillId="0" borderId="35" xfId="4938" applyFont="1" applyBorder="1" applyAlignment="1">
      <alignment horizontal="right" vertical="center"/>
    </xf>
    <xf numFmtId="0" fontId="60" fillId="0" borderId="31" xfId="4938" applyFont="1" applyBorder="1" applyAlignment="1">
      <alignment horizontal="center" vertical="center"/>
    </xf>
    <xf numFmtId="0" fontId="60" fillId="0" borderId="26" xfId="4938" applyFont="1" applyBorder="1" applyAlignment="1">
      <alignment horizontal="center" vertical="center" shrinkToFit="1"/>
    </xf>
    <xf numFmtId="2" fontId="138" fillId="0" borderId="26" xfId="4938" applyNumberFormat="1" applyFont="1" applyBorder="1" applyAlignment="1">
      <alignment horizontal="center" vertical="center"/>
    </xf>
    <xf numFmtId="1" fontId="60" fillId="0" borderId="26" xfId="4938" applyNumberFormat="1" applyFont="1" applyBorder="1" applyAlignment="1">
      <alignment horizontal="center" vertical="center"/>
    </xf>
    <xf numFmtId="0" fontId="11" fillId="0" borderId="61" xfId="4938" applyFont="1" applyBorder="1" applyAlignment="1">
      <alignment horizontal="center"/>
    </xf>
    <xf numFmtId="0" fontId="59" fillId="0" borderId="11" xfId="4938" applyFont="1" applyBorder="1" applyAlignment="1">
      <alignment horizontal="center"/>
    </xf>
    <xf numFmtId="0" fontId="59" fillId="0" borderId="1" xfId="4938" applyFont="1" applyBorder="1" applyAlignment="1">
      <alignment horizontal="center"/>
    </xf>
    <xf numFmtId="0" fontId="108" fillId="0" borderId="21" xfId="4939" applyFont="1" applyBorder="1" applyAlignment="1">
      <alignment vertical="center"/>
    </xf>
    <xf numFmtId="0" fontId="108" fillId="0" borderId="22" xfId="4939" applyFont="1" applyBorder="1" applyAlignment="1">
      <alignment vertical="center"/>
    </xf>
    <xf numFmtId="0" fontId="108" fillId="0" borderId="23" xfId="4939" applyFont="1" applyBorder="1" applyAlignment="1">
      <alignment vertical="center"/>
    </xf>
    <xf numFmtId="0" fontId="108" fillId="0" borderId="0" xfId="4939" applyFont="1" applyAlignment="1">
      <alignment vertical="center"/>
    </xf>
    <xf numFmtId="0" fontId="108" fillId="0" borderId="2" xfId="4939" applyFont="1" applyBorder="1" applyAlignment="1">
      <alignment vertical="center"/>
    </xf>
    <xf numFmtId="0" fontId="108" fillId="0" borderId="55" xfId="4939" applyFont="1" applyBorder="1" applyAlignment="1">
      <alignment vertical="center"/>
    </xf>
    <xf numFmtId="0" fontId="141" fillId="0" borderId="2" xfId="4939" applyFont="1" applyBorder="1" applyAlignment="1">
      <alignment vertical="center"/>
    </xf>
    <xf numFmtId="0" fontId="8" fillId="0" borderId="0" xfId="4939" applyFont="1" applyAlignment="1">
      <alignment vertical="center"/>
    </xf>
    <xf numFmtId="0" fontId="141" fillId="0" borderId="55" xfId="4939" applyFont="1" applyBorder="1" applyAlignment="1">
      <alignment vertical="center"/>
    </xf>
    <xf numFmtId="0" fontId="141" fillId="0" borderId="0" xfId="4939" applyFont="1" applyAlignment="1">
      <alignment vertical="center"/>
    </xf>
    <xf numFmtId="0" fontId="4" fillId="0" borderId="0" xfId="4939" applyFont="1" applyAlignment="1">
      <alignment vertical="center"/>
    </xf>
    <xf numFmtId="0" fontId="142" fillId="0" borderId="0" xfId="4939" applyFont="1" applyAlignment="1">
      <alignment vertical="center"/>
    </xf>
    <xf numFmtId="0" fontId="143" fillId="0" borderId="0" xfId="4939" applyFont="1" applyAlignment="1">
      <alignment vertical="center"/>
    </xf>
    <xf numFmtId="2" fontId="8" fillId="0" borderId="0" xfId="4939" applyNumberFormat="1" applyFont="1" applyAlignment="1">
      <alignment vertical="center"/>
    </xf>
    <xf numFmtId="2" fontId="128" fillId="0" borderId="0" xfId="4939" applyNumberFormat="1" applyFont="1" applyAlignment="1">
      <alignment horizontal="left" vertical="center"/>
    </xf>
    <xf numFmtId="2" fontId="8" fillId="0" borderId="0" xfId="4734" applyNumberFormat="1" applyFont="1" applyAlignment="1">
      <alignment horizontal="left" vertical="center"/>
    </xf>
    <xf numFmtId="0" fontId="128" fillId="0" borderId="0" xfId="4938" applyFont="1" applyAlignment="1">
      <alignment shrinkToFit="1"/>
    </xf>
    <xf numFmtId="0" fontId="8" fillId="0" borderId="0" xfId="4938" applyFont="1"/>
    <xf numFmtId="2" fontId="8" fillId="0" borderId="0" xfId="4939" applyNumberFormat="1" applyFont="1" applyAlignment="1">
      <alignment horizontal="left" vertical="center"/>
    </xf>
    <xf numFmtId="0" fontId="8" fillId="0" borderId="0" xfId="4939" quotePrefix="1" applyFont="1" applyAlignment="1">
      <alignment horizontal="left" vertical="center" textRotation="75"/>
    </xf>
    <xf numFmtId="2" fontId="8" fillId="0" borderId="0" xfId="4939" applyNumberFormat="1" applyFont="1" applyAlignment="1">
      <alignment horizontal="right" vertical="center"/>
    </xf>
    <xf numFmtId="0" fontId="8" fillId="0" borderId="0" xfId="4939" quotePrefix="1" applyFont="1" applyAlignment="1">
      <alignment horizontal="right" vertical="center"/>
    </xf>
    <xf numFmtId="0" fontId="128" fillId="0" borderId="0" xfId="4939" applyFont="1" applyAlignment="1">
      <alignment horizontal="left" vertical="center"/>
    </xf>
    <xf numFmtId="0" fontId="8" fillId="0" borderId="0" xfId="4939" applyFont="1" applyAlignment="1">
      <alignment horizontal="left" vertical="center" textRotation="75"/>
    </xf>
    <xf numFmtId="2" fontId="128" fillId="0" borderId="0" xfId="4939" applyNumberFormat="1" applyFont="1" applyAlignment="1">
      <alignment vertical="center"/>
    </xf>
    <xf numFmtId="0" fontId="4" fillId="0" borderId="24" xfId="4939" applyFont="1" applyBorder="1" applyAlignment="1">
      <alignment horizontal="center" vertical="center"/>
    </xf>
    <xf numFmtId="0" fontId="4" fillId="0" borderId="25" xfId="4939" applyFont="1" applyBorder="1" applyAlignment="1">
      <alignment horizontal="left" vertical="center"/>
    </xf>
    <xf numFmtId="0" fontId="4" fillId="0" borderId="26" xfId="4939" applyFont="1" applyBorder="1" applyAlignment="1">
      <alignment horizontal="right" vertical="center"/>
    </xf>
    <xf numFmtId="2" fontId="4" fillId="0" borderId="26" xfId="4939" applyNumberFormat="1" applyFont="1" applyBorder="1" applyAlignment="1" applyProtection="1">
      <alignment horizontal="center" vertical="center"/>
      <protection locked="0"/>
    </xf>
    <xf numFmtId="2" fontId="4" fillId="0" borderId="26" xfId="4939" applyNumberFormat="1" applyFont="1" applyBorder="1" applyAlignment="1">
      <alignment horizontal="center" vertical="center"/>
    </xf>
    <xf numFmtId="2" fontId="4" fillId="0" borderId="26" xfId="4939" applyNumberFormat="1" applyFont="1" applyBorder="1" applyAlignment="1" applyProtection="1">
      <alignment horizontal="right" vertical="center"/>
      <protection locked="0"/>
    </xf>
    <xf numFmtId="0" fontId="4" fillId="0" borderId="26" xfId="4939" applyFont="1" applyBorder="1" applyAlignment="1">
      <alignment horizontal="left" vertical="center"/>
    </xf>
    <xf numFmtId="0" fontId="4" fillId="0" borderId="26" xfId="4939" applyFont="1" applyBorder="1" applyAlignment="1">
      <alignment horizontal="center" vertical="center"/>
    </xf>
    <xf numFmtId="2" fontId="4" fillId="0" borderId="26" xfId="4939" applyNumberFormat="1" applyFont="1" applyBorder="1" applyAlignment="1">
      <alignment horizontal="right" vertical="center"/>
    </xf>
    <xf numFmtId="0" fontId="4" fillId="0" borderId="27" xfId="4939" applyFont="1" applyBorder="1" applyAlignment="1">
      <alignment horizontal="center" vertical="center"/>
    </xf>
    <xf numFmtId="2" fontId="4" fillId="0" borderId="26" xfId="4939" applyNumberFormat="1" applyFont="1" applyBorder="1" applyAlignment="1">
      <alignment vertical="center"/>
    </xf>
    <xf numFmtId="0" fontId="4" fillId="0" borderId="25" xfId="4939" applyFont="1" applyBorder="1" applyAlignment="1">
      <alignment horizontal="center" vertical="center"/>
    </xf>
    <xf numFmtId="2" fontId="4" fillId="0" borderId="26" xfId="4939" applyNumberFormat="1" applyFont="1" applyBorder="1" applyAlignment="1">
      <alignment horizontal="left" vertical="center"/>
    </xf>
    <xf numFmtId="2" fontId="4" fillId="0" borderId="24" xfId="4939" applyNumberFormat="1" applyFont="1" applyFill="1" applyBorder="1" applyAlignment="1">
      <alignment horizontal="center" vertical="center"/>
    </xf>
    <xf numFmtId="181" fontId="4" fillId="0" borderId="26" xfId="4939" applyNumberFormat="1" applyFont="1" applyBorder="1" applyAlignment="1">
      <alignment horizontal="center" vertical="center"/>
    </xf>
    <xf numFmtId="0" fontId="4" fillId="0" borderId="26" xfId="4939" applyFont="1" applyBorder="1" applyAlignment="1">
      <alignment vertical="center"/>
    </xf>
    <xf numFmtId="184" fontId="4" fillId="0" borderId="26" xfId="4939" quotePrefix="1" applyNumberFormat="1" applyFont="1" applyBorder="1" applyAlignment="1">
      <alignment horizontal="center" vertical="center"/>
    </xf>
    <xf numFmtId="2" fontId="4" fillId="0" borderId="26" xfId="4939" applyNumberFormat="1" applyFont="1" applyBorder="1" applyAlignment="1">
      <alignment horizontal="center" vertical="center" shrinkToFit="1"/>
    </xf>
    <xf numFmtId="0" fontId="4" fillId="0" borderId="24" xfId="4939" applyFont="1" applyFill="1" applyBorder="1" applyAlignment="1">
      <alignment horizontal="center" vertical="center"/>
    </xf>
    <xf numFmtId="0" fontId="0" fillId="0" borderId="26" xfId="4939" applyFont="1" applyBorder="1" applyAlignment="1">
      <alignment horizontal="center" vertical="center"/>
    </xf>
    <xf numFmtId="0" fontId="0" fillId="0" borderId="26" xfId="4939" applyFont="1" applyBorder="1" applyAlignment="1">
      <alignment horizontal="right" vertical="center"/>
    </xf>
    <xf numFmtId="177" fontId="4" fillId="0" borderId="24" xfId="4939" applyNumberFormat="1" applyFont="1" applyFill="1" applyBorder="1" applyAlignment="1">
      <alignment horizontal="center" vertical="center"/>
    </xf>
    <xf numFmtId="0" fontId="129" fillId="0" borderId="26" xfId="4939" applyFont="1" applyBorder="1" applyAlignment="1">
      <alignment vertical="center"/>
    </xf>
    <xf numFmtId="0" fontId="4" fillId="0" borderId="0" xfId="4939" applyFont="1" applyAlignment="1">
      <alignment horizontal="center" vertical="center"/>
    </xf>
    <xf numFmtId="184" fontId="4" fillId="0" borderId="26" xfId="4939" quotePrefix="1" applyNumberFormat="1" applyFont="1" applyBorder="1" applyAlignment="1">
      <alignment horizontal="right" vertical="center"/>
    </xf>
    <xf numFmtId="2" fontId="4" fillId="0" borderId="0" xfId="4939" applyNumberFormat="1" applyFont="1" applyAlignment="1">
      <alignment vertical="center"/>
    </xf>
    <xf numFmtId="0" fontId="4" fillId="0" borderId="24" xfId="4939" applyFont="1" applyBorder="1" applyAlignment="1">
      <alignment horizontal="left" vertical="center"/>
    </xf>
    <xf numFmtId="0" fontId="4" fillId="0" borderId="2" xfId="4939" applyFont="1" applyBorder="1" applyAlignment="1">
      <alignment vertical="center"/>
    </xf>
    <xf numFmtId="0" fontId="4" fillId="0" borderId="55" xfId="4939" applyFont="1" applyBorder="1" applyAlignment="1">
      <alignment vertical="center"/>
    </xf>
    <xf numFmtId="0" fontId="0" fillId="0" borderId="24" xfId="4939" applyFont="1" applyBorder="1" applyAlignment="1">
      <alignment horizontal="center" vertical="center"/>
    </xf>
    <xf numFmtId="177" fontId="4" fillId="0" borderId="24" xfId="4939" applyNumberFormat="1" applyFont="1" applyBorder="1" applyAlignment="1">
      <alignment horizontal="center" vertical="center"/>
    </xf>
    <xf numFmtId="0" fontId="108" fillId="0" borderId="61" xfId="4939" applyFont="1" applyBorder="1" applyAlignment="1">
      <alignment vertical="center"/>
    </xf>
    <xf numFmtId="0" fontId="108" fillId="0" borderId="11" xfId="4939" applyFont="1" applyBorder="1" applyAlignment="1">
      <alignment vertical="center"/>
    </xf>
    <xf numFmtId="0" fontId="108" fillId="0" borderId="11" xfId="4939" applyFont="1" applyBorder="1" applyAlignment="1">
      <alignment horizontal="center" vertical="center"/>
    </xf>
    <xf numFmtId="0" fontId="108" fillId="0" borderId="1" xfId="4939" applyFont="1" applyBorder="1" applyAlignment="1">
      <alignment vertical="center"/>
    </xf>
    <xf numFmtId="0" fontId="59" fillId="0" borderId="21" xfId="4940" applyFont="1" applyBorder="1" applyAlignment="1">
      <alignment vertical="center"/>
    </xf>
    <xf numFmtId="0" fontId="59" fillId="0" borderId="22" xfId="4940" applyFont="1" applyBorder="1" applyAlignment="1">
      <alignment vertical="center"/>
    </xf>
    <xf numFmtId="0" fontId="59" fillId="0" borderId="23" xfId="4940" applyFont="1" applyBorder="1" applyAlignment="1">
      <alignment vertical="center"/>
    </xf>
    <xf numFmtId="0" fontId="59" fillId="0" borderId="0" xfId="4940" applyFont="1" applyAlignment="1">
      <alignment vertical="center"/>
    </xf>
    <xf numFmtId="0" fontId="59" fillId="0" borderId="2" xfId="4940" applyFont="1" applyBorder="1" applyAlignment="1">
      <alignment vertical="center"/>
    </xf>
    <xf numFmtId="0" fontId="59" fillId="0" borderId="55" xfId="4940" applyFont="1" applyBorder="1" applyAlignment="1">
      <alignment vertical="center"/>
    </xf>
    <xf numFmtId="0" fontId="58" fillId="0" borderId="2" xfId="4940" applyFont="1" applyBorder="1" applyAlignment="1">
      <alignment horizontal="center" vertical="center"/>
    </xf>
    <xf numFmtId="0" fontId="58" fillId="0" borderId="0" xfId="4940" applyFont="1" applyBorder="1" applyAlignment="1">
      <alignment horizontal="center" vertical="center"/>
    </xf>
    <xf numFmtId="0" fontId="58" fillId="0" borderId="55" xfId="4940" applyFont="1" applyBorder="1" applyAlignment="1">
      <alignment horizontal="center" vertical="center"/>
    </xf>
    <xf numFmtId="0" fontId="58" fillId="0" borderId="0" xfId="4940" applyFont="1" applyAlignment="1">
      <alignment horizontal="center" vertical="center"/>
    </xf>
    <xf numFmtId="0" fontId="89" fillId="0" borderId="0" xfId="4940" applyFont="1" applyBorder="1" applyAlignment="1">
      <alignment horizontal="center" vertical="center"/>
    </xf>
    <xf numFmtId="0" fontId="148" fillId="0" borderId="0" xfId="4940" applyFont="1" applyBorder="1" applyAlignment="1">
      <alignment vertical="center"/>
    </xf>
    <xf numFmtId="0" fontId="148" fillId="0" borderId="0" xfId="4940" quotePrefix="1" applyFont="1" applyBorder="1" applyAlignment="1">
      <alignment vertical="center"/>
    </xf>
    <xf numFmtId="2" fontId="58" fillId="0" borderId="0" xfId="4940" applyNumberFormat="1" applyFont="1" applyBorder="1" applyAlignment="1">
      <alignment horizontal="right" vertical="center"/>
    </xf>
    <xf numFmtId="0" fontId="58" fillId="0" borderId="0" xfId="4940" applyFont="1" applyBorder="1" applyAlignment="1">
      <alignment vertical="center"/>
    </xf>
    <xf numFmtId="0" fontId="124" fillId="0" borderId="0" xfId="4940" applyFont="1" applyBorder="1" applyAlignment="1">
      <alignment horizontal="center" vertical="center"/>
    </xf>
    <xf numFmtId="0" fontId="58" fillId="0" borderId="0" xfId="4940" applyFont="1" applyBorder="1" applyAlignment="1">
      <alignment horizontal="left" vertical="center"/>
    </xf>
    <xf numFmtId="2" fontId="58" fillId="0" borderId="0" xfId="4940" applyNumberFormat="1" applyFont="1" applyBorder="1" applyAlignment="1">
      <alignment horizontal="left" vertical="center"/>
    </xf>
    <xf numFmtId="2" fontId="124" fillId="0" borderId="0" xfId="4940" applyNumberFormat="1" applyFont="1" applyBorder="1" applyAlignment="1">
      <alignment horizontal="center" vertical="center"/>
    </xf>
    <xf numFmtId="0" fontId="58" fillId="0" borderId="0" xfId="4940" quotePrefix="1" applyFont="1" applyBorder="1" applyAlignment="1">
      <alignment horizontal="right" vertical="center"/>
    </xf>
    <xf numFmtId="0" fontId="124" fillId="0" borderId="0" xfId="4940" applyFont="1" applyBorder="1" applyAlignment="1">
      <alignment horizontal="left" vertical="center"/>
    </xf>
    <xf numFmtId="0" fontId="59" fillId="0" borderId="2" xfId="4940" applyFont="1" applyBorder="1" applyAlignment="1">
      <alignment horizontal="center" vertical="center"/>
    </xf>
    <xf numFmtId="0" fontId="59" fillId="0" borderId="24" xfId="4940" applyFont="1" applyBorder="1" applyAlignment="1">
      <alignment horizontal="center" vertical="center"/>
    </xf>
    <xf numFmtId="0" fontId="59" fillId="0" borderId="55" xfId="4940" applyFont="1" applyBorder="1" applyAlignment="1">
      <alignment horizontal="center" vertical="center"/>
    </xf>
    <xf numFmtId="0" fontId="59" fillId="0" borderId="0" xfId="4940" applyFont="1" applyAlignment="1">
      <alignment horizontal="center" vertical="center"/>
    </xf>
    <xf numFmtId="0" fontId="59" fillId="0" borderId="25" xfId="4940" applyFont="1" applyBorder="1" applyAlignment="1">
      <alignment horizontal="right" vertical="center"/>
    </xf>
    <xf numFmtId="2" fontId="59" fillId="0" borderId="26" xfId="4717" applyNumberFormat="1" applyFont="1" applyBorder="1" applyAlignment="1" applyProtection="1">
      <alignment horizontal="center" vertical="center"/>
      <protection locked="0"/>
    </xf>
    <xf numFmtId="2" fontId="59" fillId="0" borderId="26" xfId="4940" applyNumberFormat="1" applyFont="1" applyBorder="1" applyAlignment="1">
      <alignment horizontal="center" vertical="center"/>
    </xf>
    <xf numFmtId="2" fontId="59" fillId="0" borderId="26" xfId="4940" applyNumberFormat="1" applyFont="1" applyBorder="1" applyAlignment="1" applyProtection="1">
      <alignment horizontal="center" vertical="center"/>
      <protection locked="0"/>
    </xf>
    <xf numFmtId="0" fontId="59" fillId="0" borderId="26" xfId="4940" applyFont="1" applyBorder="1" applyAlignment="1">
      <alignment horizontal="left" vertical="center"/>
    </xf>
    <xf numFmtId="0" fontId="59" fillId="0" borderId="26" xfId="4940" applyFont="1" applyBorder="1" applyAlignment="1">
      <alignment horizontal="center" vertical="center"/>
    </xf>
    <xf numFmtId="0" fontId="59" fillId="0" borderId="27" xfId="4940" applyFont="1" applyBorder="1" applyAlignment="1">
      <alignment horizontal="center" vertical="center"/>
    </xf>
    <xf numFmtId="2" fontId="59" fillId="0" borderId="24" xfId="4940" applyNumberFormat="1" applyFont="1" applyBorder="1" applyAlignment="1">
      <alignment horizontal="center" vertical="center"/>
    </xf>
    <xf numFmtId="2" fontId="59" fillId="0" borderId="26" xfId="4717" applyNumberFormat="1" applyFont="1" applyBorder="1" applyAlignment="1">
      <alignment horizontal="center" vertical="center"/>
    </xf>
    <xf numFmtId="2" fontId="59" fillId="0" borderId="26" xfId="4940" applyNumberFormat="1" applyFont="1" applyBorder="1" applyAlignment="1">
      <alignment horizontal="left" vertical="center"/>
    </xf>
    <xf numFmtId="0" fontId="59" fillId="0" borderId="26" xfId="4940" applyFont="1" applyBorder="1" applyAlignment="1">
      <alignment horizontal="right" vertical="center"/>
    </xf>
    <xf numFmtId="179" fontId="59" fillId="0" borderId="26" xfId="4940" applyNumberFormat="1" applyFont="1" applyBorder="1" applyAlignment="1">
      <alignment horizontal="center" vertical="center"/>
    </xf>
    <xf numFmtId="179" fontId="59" fillId="0" borderId="24" xfId="4940" applyNumberFormat="1" applyFont="1" applyBorder="1" applyAlignment="1">
      <alignment horizontal="center" vertical="center"/>
    </xf>
    <xf numFmtId="2" fontId="59" fillId="0" borderId="26" xfId="4940" applyNumberFormat="1" applyFont="1" applyBorder="1" applyAlignment="1">
      <alignment horizontal="right" vertical="center"/>
    </xf>
    <xf numFmtId="0" fontId="59" fillId="0" borderId="61" xfId="4940" applyFont="1" applyBorder="1" applyAlignment="1">
      <alignment vertical="center"/>
    </xf>
    <xf numFmtId="0" fontId="59" fillId="0" borderId="11" xfId="4940" applyFont="1" applyBorder="1" applyAlignment="1">
      <alignment vertical="center"/>
    </xf>
    <xf numFmtId="0" fontId="59" fillId="0" borderId="1" xfId="4940" applyFont="1" applyBorder="1" applyAlignment="1">
      <alignment vertical="center"/>
    </xf>
    <xf numFmtId="250" fontId="59" fillId="0" borderId="0" xfId="4717" applyNumberFormat="1" applyFont="1" applyAlignment="1">
      <alignment vertical="center"/>
    </xf>
    <xf numFmtId="0" fontId="59" fillId="0" borderId="21" xfId="4941" applyFont="1" applyBorder="1"/>
    <xf numFmtId="0" fontId="59" fillId="0" borderId="22" xfId="4941" applyFont="1" applyBorder="1"/>
    <xf numFmtId="0" fontId="59" fillId="0" borderId="23" xfId="4941" applyFont="1" applyBorder="1"/>
    <xf numFmtId="0" fontId="59" fillId="0" borderId="0" xfId="4941" applyFont="1"/>
    <xf numFmtId="0" fontId="59" fillId="0" borderId="2" xfId="4941" applyFont="1" applyBorder="1"/>
    <xf numFmtId="0" fontId="59" fillId="0" borderId="55" xfId="4941" applyFont="1" applyBorder="1"/>
    <xf numFmtId="0" fontId="60" fillId="0" borderId="2" xfId="4941" applyFont="1" applyBorder="1" applyAlignment="1">
      <alignment vertical="center"/>
    </xf>
    <xf numFmtId="0" fontId="60" fillId="0" borderId="0" xfId="4941" applyFont="1" applyAlignment="1" applyProtection="1">
      <alignment vertical="center"/>
      <protection locked="0" hidden="1"/>
    </xf>
    <xf numFmtId="0" fontId="60" fillId="0" borderId="55" xfId="4941" applyFont="1" applyBorder="1" applyAlignment="1">
      <alignment vertical="center"/>
    </xf>
    <xf numFmtId="0" fontId="60" fillId="0" borderId="0" xfId="4941" applyFont="1" applyAlignment="1">
      <alignment vertical="center"/>
    </xf>
    <xf numFmtId="0" fontId="60" fillId="0" borderId="2" xfId="4941" applyFont="1" applyBorder="1"/>
    <xf numFmtId="0" fontId="60" fillId="0" borderId="0" xfId="4941" applyFont="1" applyProtection="1">
      <protection locked="0" hidden="1"/>
    </xf>
    <xf numFmtId="0" fontId="60" fillId="0" borderId="55" xfId="4941" applyFont="1" applyBorder="1"/>
    <xf numFmtId="0" fontId="60" fillId="0" borderId="0" xfId="4941" applyFont="1"/>
    <xf numFmtId="0" fontId="59" fillId="0" borderId="0" xfId="4941" applyFont="1" applyProtection="1">
      <protection locked="0" hidden="1"/>
    </xf>
    <xf numFmtId="0" fontId="89" fillId="0" borderId="0" xfId="4941" applyFont="1" applyAlignment="1" applyProtection="1">
      <alignment horizontal="right" vertical="center"/>
      <protection locked="0" hidden="1"/>
    </xf>
    <xf numFmtId="0" fontId="151" fillId="0" borderId="0" xfId="4941" applyFont="1" applyAlignment="1" applyProtection="1">
      <alignment horizontal="right" vertical="center"/>
      <protection locked="0" hidden="1"/>
    </xf>
    <xf numFmtId="0" fontId="89" fillId="0" borderId="0" xfId="4941" applyFont="1" applyAlignment="1" applyProtection="1">
      <alignment vertical="center"/>
      <protection locked="0" hidden="1"/>
    </xf>
    <xf numFmtId="0" fontId="89" fillId="0" borderId="0" xfId="4941" applyFont="1" applyProtection="1">
      <protection locked="0" hidden="1"/>
    </xf>
    <xf numFmtId="0" fontId="60" fillId="0" borderId="0" xfId="4941" applyFont="1" applyAlignment="1" applyProtection="1">
      <alignment horizontal="left"/>
      <protection locked="0" hidden="1"/>
    </xf>
    <xf numFmtId="41" fontId="60" fillId="0" borderId="0" xfId="4717" applyFont="1" applyAlignment="1" applyProtection="1">
      <alignment horizontal="right"/>
      <protection locked="0" hidden="1"/>
    </xf>
    <xf numFmtId="2" fontId="60" fillId="0" borderId="0" xfId="4941" applyNumberFormat="1" applyFont="1" applyProtection="1">
      <protection locked="0" hidden="1"/>
    </xf>
    <xf numFmtId="251" fontId="60" fillId="0" borderId="0" xfId="4717" applyNumberFormat="1" applyFont="1" applyAlignment="1" applyProtection="1">
      <alignment horizontal="right"/>
      <protection locked="0" hidden="1"/>
    </xf>
    <xf numFmtId="251" fontId="60" fillId="0" borderId="0" xfId="4941" applyNumberFormat="1" applyFont="1" applyAlignment="1" applyProtection="1">
      <alignment horizontal="left"/>
      <protection locked="0" hidden="1"/>
    </xf>
    <xf numFmtId="2" fontId="58" fillId="0" borderId="0" xfId="4941" applyNumberFormat="1" applyFont="1" applyAlignment="1" applyProtection="1">
      <alignment horizontal="left"/>
      <protection locked="0" hidden="1"/>
    </xf>
    <xf numFmtId="0" fontId="152" fillId="0" borderId="0" xfId="4941" applyFont="1" applyProtection="1">
      <protection locked="0" hidden="1"/>
    </xf>
    <xf numFmtId="0" fontId="59" fillId="0" borderId="2" xfId="4941" applyFont="1" applyBorder="1" applyAlignment="1">
      <alignment horizontal="center"/>
    </xf>
    <xf numFmtId="0" fontId="59" fillId="0" borderId="55" xfId="4941" applyFont="1" applyBorder="1" applyAlignment="1">
      <alignment horizontal="center"/>
    </xf>
    <xf numFmtId="0" fontId="59" fillId="0" borderId="0" xfId="4941" applyFont="1" applyAlignment="1">
      <alignment horizontal="center"/>
    </xf>
    <xf numFmtId="0" fontId="59" fillId="0" borderId="2" xfId="4941" applyFont="1" applyBorder="1" applyAlignment="1">
      <alignment horizontal="center" vertical="center"/>
    </xf>
    <xf numFmtId="0" fontId="59" fillId="0" borderId="24" xfId="4941" applyFont="1" applyBorder="1" applyAlignment="1" applyProtection="1">
      <alignment horizontal="center" vertical="center"/>
      <protection locked="0" hidden="1"/>
    </xf>
    <xf numFmtId="0" fontId="59" fillId="0" borderId="55" xfId="4941" applyFont="1" applyBorder="1" applyAlignment="1">
      <alignment horizontal="center" vertical="center"/>
    </xf>
    <xf numFmtId="0" fontId="59" fillId="0" borderId="0" xfId="4941" applyFont="1" applyAlignment="1">
      <alignment horizontal="center" vertical="center"/>
    </xf>
    <xf numFmtId="2" fontId="59" fillId="0" borderId="25" xfId="4941" applyNumberFormat="1" applyFont="1" applyBorder="1" applyAlignment="1" applyProtection="1">
      <alignment horizontal="center" vertical="center"/>
      <protection locked="0" hidden="1"/>
    </xf>
    <xf numFmtId="0" fontId="59" fillId="0" borderId="26" xfId="4941" applyFont="1" applyBorder="1" applyAlignment="1" applyProtection="1">
      <alignment horizontal="center" vertical="center"/>
      <protection locked="0" hidden="1"/>
    </xf>
    <xf numFmtId="2" fontId="59" fillId="0" borderId="26" xfId="4941" applyNumberFormat="1" applyFont="1" applyBorder="1" applyAlignment="1" applyProtection="1">
      <alignment horizontal="center" vertical="center"/>
      <protection locked="0" hidden="1"/>
    </xf>
    <xf numFmtId="0" fontId="59" fillId="0" borderId="27" xfId="4941" applyFont="1" applyBorder="1" applyAlignment="1" applyProtection="1">
      <alignment horizontal="center" vertical="center"/>
      <protection locked="0" hidden="1"/>
    </xf>
    <xf numFmtId="249" fontId="59" fillId="0" borderId="24" xfId="4717" applyNumberFormat="1" applyFont="1" applyBorder="1" applyAlignment="1" applyProtection="1">
      <alignment horizontal="center" vertical="center"/>
      <protection locked="0" hidden="1"/>
    </xf>
    <xf numFmtId="0" fontId="59" fillId="0" borderId="25" xfId="4941" applyFont="1" applyBorder="1" applyAlignment="1" applyProtection="1">
      <alignment horizontal="center" vertical="center"/>
      <protection locked="0" hidden="1"/>
    </xf>
    <xf numFmtId="0" fontId="59" fillId="0" borderId="26" xfId="4941" applyFont="1" applyBorder="1" applyAlignment="1">
      <alignment horizontal="center" vertical="center"/>
    </xf>
    <xf numFmtId="0" fontId="59" fillId="0" borderId="27" xfId="4941" applyFont="1" applyBorder="1" applyAlignment="1">
      <alignment horizontal="center" vertical="center"/>
    </xf>
    <xf numFmtId="0" fontId="59" fillId="0" borderId="63" xfId="4941" applyFont="1" applyBorder="1" applyAlignment="1">
      <alignment horizontal="center" vertical="center"/>
    </xf>
    <xf numFmtId="9" fontId="59" fillId="0" borderId="26" xfId="3207" applyFont="1" applyBorder="1" applyAlignment="1">
      <alignment horizontal="center" vertical="center"/>
    </xf>
    <xf numFmtId="0" fontId="59" fillId="0" borderId="25" xfId="4941" applyFont="1" applyBorder="1" applyAlignment="1" applyProtection="1">
      <alignment horizontal="center" vertical="center" wrapText="1"/>
      <protection locked="0" hidden="1"/>
    </xf>
    <xf numFmtId="9" fontId="153" fillId="0" borderId="27" xfId="3207" applyFont="1" applyBorder="1" applyAlignment="1">
      <alignment horizontal="center" vertical="center"/>
    </xf>
    <xf numFmtId="0" fontId="59" fillId="0" borderId="61" xfId="4941" applyFont="1" applyBorder="1"/>
    <xf numFmtId="0" fontId="59" fillId="0" borderId="11" xfId="4941" applyFont="1" applyBorder="1" applyProtection="1">
      <protection locked="0" hidden="1"/>
    </xf>
    <xf numFmtId="0" fontId="59" fillId="0" borderId="11" xfId="4941" applyFont="1" applyBorder="1" applyAlignment="1" applyProtection="1">
      <alignment horizontal="center"/>
      <protection locked="0" hidden="1"/>
    </xf>
    <xf numFmtId="0" fontId="59" fillId="0" borderId="11" xfId="4941" applyFont="1" applyBorder="1"/>
    <xf numFmtId="0" fontId="59" fillId="0" borderId="1" xfId="4941" applyFont="1" applyBorder="1" applyProtection="1">
      <protection locked="0" hidden="1"/>
    </xf>
    <xf numFmtId="184" fontId="131" fillId="0" borderId="39" xfId="4942" quotePrefix="1" applyNumberFormat="1" applyFont="1" applyBorder="1" applyAlignment="1">
      <alignment horizontal="left" vertical="center"/>
    </xf>
    <xf numFmtId="0" fontId="155" fillId="0" borderId="0" xfId="4943" applyFont="1" applyAlignment="1">
      <alignment horizontal="left" vertical="center"/>
    </xf>
    <xf numFmtId="0" fontId="156" fillId="0" borderId="2" xfId="4942" quotePrefix="1" applyFont="1" applyBorder="1" applyAlignment="1">
      <alignment vertical="center"/>
    </xf>
    <xf numFmtId="0" fontId="33" fillId="0" borderId="0" xfId="4942" applyFont="1" applyBorder="1" applyAlignment="1">
      <alignment vertical="center"/>
    </xf>
    <xf numFmtId="0" fontId="157" fillId="0" borderId="0" xfId="4943" applyFont="1" applyAlignment="1">
      <alignment vertical="center"/>
    </xf>
    <xf numFmtId="0" fontId="158" fillId="0" borderId="2" xfId="4942" applyFont="1" applyBorder="1" applyAlignment="1">
      <alignment vertical="center"/>
    </xf>
    <xf numFmtId="0" fontId="33" fillId="0" borderId="0" xfId="4942" applyFont="1" applyBorder="1" applyAlignment="1">
      <alignment horizontal="center" vertical="center"/>
    </xf>
    <xf numFmtId="0" fontId="159" fillId="0" borderId="0" xfId="4942" applyFont="1" applyBorder="1" applyAlignment="1">
      <alignment horizontal="center" vertical="center"/>
    </xf>
    <xf numFmtId="9" fontId="159" fillId="0" borderId="55" xfId="4706" applyFont="1" applyBorder="1" applyAlignment="1">
      <alignment horizontal="center" vertical="center"/>
    </xf>
    <xf numFmtId="0" fontId="159" fillId="0" borderId="0" xfId="4942" applyFont="1" applyBorder="1" applyAlignment="1">
      <alignment horizontal="center" vertical="center" shrinkToFit="1"/>
    </xf>
    <xf numFmtId="0" fontId="33" fillId="0" borderId="55" xfId="4942" applyFont="1" applyBorder="1" applyAlignment="1">
      <alignment vertical="center"/>
    </xf>
    <xf numFmtId="0" fontId="59" fillId="0" borderId="70" xfId="4942" applyFont="1" applyBorder="1" applyAlignment="1">
      <alignment horizontal="center" vertical="center"/>
    </xf>
    <xf numFmtId="0" fontId="59" fillId="0" borderId="71" xfId="4942" applyFont="1" applyBorder="1" applyAlignment="1">
      <alignment horizontal="center" vertical="center"/>
    </xf>
    <xf numFmtId="0" fontId="59" fillId="0" borderId="72" xfId="4942" applyFont="1" applyBorder="1" applyAlignment="1">
      <alignment horizontal="center" vertical="center"/>
    </xf>
    <xf numFmtId="0" fontId="59" fillId="0" borderId="8" xfId="4942" applyFont="1" applyBorder="1" applyAlignment="1">
      <alignment horizontal="center" vertical="center"/>
    </xf>
    <xf numFmtId="0" fontId="59" fillId="0" borderId="24" xfId="4942" applyFont="1" applyBorder="1" applyAlignment="1">
      <alignment horizontal="center" vertical="center"/>
    </xf>
    <xf numFmtId="2" fontId="59" fillId="0" borderId="24" xfId="4942" applyNumberFormat="1" applyFont="1" applyBorder="1" applyAlignment="1">
      <alignment horizontal="center" vertical="center"/>
    </xf>
    <xf numFmtId="179" fontId="59" fillId="0" borderId="24" xfId="4942" applyNumberFormat="1" applyFont="1" applyBorder="1" applyAlignment="1">
      <alignment horizontal="center" vertical="center"/>
    </xf>
    <xf numFmtId="0" fontId="59" fillId="0" borderId="73" xfId="4942" applyFont="1" applyBorder="1" applyAlignment="1">
      <alignment vertical="center"/>
    </xf>
    <xf numFmtId="252" fontId="59" fillId="0" borderId="24" xfId="4942" applyNumberFormat="1" applyFont="1" applyBorder="1" applyAlignment="1">
      <alignment horizontal="center" vertical="center"/>
    </xf>
    <xf numFmtId="0" fontId="59" fillId="0" borderId="73" xfId="4942" applyFont="1" applyBorder="1" applyAlignment="1">
      <alignment horizontal="center" vertical="center" shrinkToFit="1"/>
    </xf>
    <xf numFmtId="0" fontId="59" fillId="0" borderId="10" xfId="4942" applyFont="1" applyBorder="1" applyAlignment="1">
      <alignment horizontal="center" vertical="center" shrinkToFit="1"/>
    </xf>
    <xf numFmtId="2" fontId="59" fillId="0" borderId="10" xfId="4942" applyNumberFormat="1" applyFont="1" applyBorder="1" applyAlignment="1">
      <alignment horizontal="center" vertical="center"/>
    </xf>
    <xf numFmtId="0" fontId="59" fillId="0" borderId="10" xfId="4942" applyFont="1" applyBorder="1" applyAlignment="1">
      <alignment horizontal="center" vertical="center"/>
    </xf>
    <xf numFmtId="0" fontId="59" fillId="0" borderId="75" xfId="4942" applyFont="1" applyBorder="1" applyAlignment="1">
      <alignment horizontal="center" vertical="center" shrinkToFit="1"/>
    </xf>
    <xf numFmtId="0" fontId="59" fillId="0" borderId="76" xfId="4942" applyFont="1" applyBorder="1" applyAlignment="1">
      <alignment horizontal="center" vertical="center"/>
    </xf>
    <xf numFmtId="0" fontId="59" fillId="0" borderId="77" xfId="4942" applyFont="1" applyBorder="1" applyAlignment="1">
      <alignment horizontal="center" vertical="center"/>
    </xf>
    <xf numFmtId="2" fontId="59" fillId="0" borderId="77" xfId="4942" applyNumberFormat="1" applyFont="1" applyBorder="1" applyAlignment="1">
      <alignment horizontal="center" vertical="center"/>
    </xf>
    <xf numFmtId="252" fontId="59" fillId="0" borderId="77" xfId="4942" applyNumberFormat="1" applyFont="1" applyBorder="1" applyAlignment="1">
      <alignment horizontal="center" vertical="center"/>
    </xf>
    <xf numFmtId="0" fontId="59" fillId="0" borderId="78" xfId="4942" applyFont="1" applyBorder="1" applyAlignment="1">
      <alignment horizontal="center" vertical="center" shrinkToFit="1"/>
    </xf>
    <xf numFmtId="0" fontId="5" fillId="0" borderId="0" xfId="4942" applyFont="1"/>
    <xf numFmtId="0" fontId="157" fillId="0" borderId="0" xfId="4942" applyFont="1" applyAlignment="1">
      <alignment vertical="center"/>
    </xf>
    <xf numFmtId="252" fontId="157" fillId="0" borderId="0" xfId="4942" applyNumberFormat="1" applyFont="1" applyAlignment="1">
      <alignment horizontal="center" vertical="center"/>
    </xf>
    <xf numFmtId="0" fontId="157" fillId="0" borderId="0" xfId="4942" applyFont="1" applyAlignment="1">
      <alignment horizontal="center" vertical="center"/>
    </xf>
    <xf numFmtId="0" fontId="157" fillId="0" borderId="0" xfId="4943" applyFont="1" applyAlignment="1">
      <alignment horizontal="center" vertical="center"/>
    </xf>
    <xf numFmtId="2" fontId="58" fillId="0" borderId="0" xfId="4938" applyNumberFormat="1" applyFont="1" applyAlignment="1">
      <alignment horizontal="center"/>
    </xf>
    <xf numFmtId="0" fontId="58" fillId="0" borderId="0" xfId="4938" applyFont="1" applyAlignment="1">
      <alignment horizontal="center"/>
    </xf>
    <xf numFmtId="2" fontId="60" fillId="0" borderId="0" xfId="4938" applyNumberFormat="1" applyFont="1" applyAlignment="1">
      <alignment horizontal="center" vertical="center"/>
    </xf>
    <xf numFmtId="2" fontId="58" fillId="0" borderId="0" xfId="4938" applyNumberFormat="1" applyFont="1" applyAlignment="1">
      <alignment horizontal="right"/>
    </xf>
    <xf numFmtId="0" fontId="60" fillId="0" borderId="35" xfId="4938" applyFont="1" applyBorder="1" applyAlignment="1">
      <alignment horizontal="center" vertical="center"/>
    </xf>
    <xf numFmtId="0" fontId="60" fillId="0" borderId="25" xfId="4938" applyFont="1" applyBorder="1" applyAlignment="1">
      <alignment horizontal="center" vertical="center"/>
    </xf>
    <xf numFmtId="0" fontId="60" fillId="0" borderId="27" xfId="4938" applyFont="1" applyBorder="1" applyAlignment="1">
      <alignment horizontal="center" vertical="center"/>
    </xf>
    <xf numFmtId="0" fontId="60" fillId="0" borderId="26" xfId="4938" applyFont="1" applyBorder="1" applyAlignment="1">
      <alignment horizontal="center" vertical="center"/>
    </xf>
    <xf numFmtId="0" fontId="60" fillId="0" borderId="24" xfId="4938" applyFont="1" applyBorder="1" applyAlignment="1">
      <alignment horizontal="center" vertical="center"/>
    </xf>
    <xf numFmtId="0" fontId="60" fillId="0" borderId="28" xfId="4938" applyFont="1" applyBorder="1" applyAlignment="1">
      <alignment horizontal="center" vertical="center"/>
    </xf>
    <xf numFmtId="2" fontId="135" fillId="0" borderId="26" xfId="4938" applyNumberFormat="1" applyFont="1" applyBorder="1" applyAlignment="1">
      <alignment horizontal="center" vertical="center"/>
    </xf>
    <xf numFmtId="0" fontId="60" fillId="0" borderId="65" xfId="4938" applyFont="1" applyBorder="1" applyAlignment="1">
      <alignment horizontal="center" vertical="center"/>
    </xf>
    <xf numFmtId="0" fontId="60" fillId="0" borderId="62" xfId="4938" applyFont="1" applyBorder="1" applyAlignment="1">
      <alignment horizontal="center" vertical="center"/>
    </xf>
    <xf numFmtId="0" fontId="60" fillId="0" borderId="60" xfId="4938" applyFont="1" applyBorder="1" applyAlignment="1">
      <alignment horizontal="center" vertical="center"/>
    </xf>
    <xf numFmtId="0" fontId="60" fillId="0" borderId="31" xfId="4938" applyFont="1" applyBorder="1" applyAlignment="1">
      <alignment horizontal="center" vertical="center"/>
    </xf>
    <xf numFmtId="0" fontId="4" fillId="0" borderId="25" xfId="4939" applyFont="1" applyBorder="1" applyAlignment="1">
      <alignment horizontal="center" vertical="center"/>
    </xf>
    <xf numFmtId="0" fontId="4" fillId="0" borderId="27" xfId="4939" applyFont="1" applyBorder="1" applyAlignment="1">
      <alignment horizontal="center" vertical="center"/>
    </xf>
    <xf numFmtId="2" fontId="4" fillId="0" borderId="26" xfId="4939" applyNumberFormat="1" applyFont="1" applyBorder="1" applyAlignment="1">
      <alignment horizontal="center" vertical="center"/>
    </xf>
    <xf numFmtId="21" fontId="4" fillId="0" borderId="25" xfId="4939" quotePrefix="1" applyNumberFormat="1" applyFont="1" applyBorder="1" applyAlignment="1">
      <alignment horizontal="center" vertical="center"/>
    </xf>
    <xf numFmtId="21" fontId="4" fillId="0" borderId="27" xfId="4939" applyNumberFormat="1" applyFont="1" applyBorder="1" applyAlignment="1">
      <alignment horizontal="center" vertical="center"/>
    </xf>
    <xf numFmtId="0" fontId="4" fillId="0" borderId="26" xfId="4939" applyFont="1" applyBorder="1" applyAlignment="1">
      <alignment horizontal="left" vertical="center"/>
    </xf>
    <xf numFmtId="0" fontId="4" fillId="0" borderId="24" xfId="4939" applyFont="1" applyBorder="1" applyAlignment="1">
      <alignment horizontal="center" vertical="center"/>
    </xf>
    <xf numFmtId="0" fontId="4" fillId="0" borderId="66" xfId="4939" quotePrefix="1" applyFont="1" applyBorder="1" applyAlignment="1">
      <alignment horizontal="right" vertical="center"/>
    </xf>
    <xf numFmtId="0" fontId="4" fillId="0" borderId="60" xfId="4939" applyFont="1" applyBorder="1" applyAlignment="1">
      <alignment horizontal="right" vertical="center"/>
    </xf>
    <xf numFmtId="0" fontId="4" fillId="0" borderId="62" xfId="4939" applyFont="1" applyBorder="1" applyAlignment="1">
      <alignment horizontal="left" vertical="center"/>
    </xf>
    <xf numFmtId="0" fontId="4" fillId="0" borderId="31" xfId="4939" applyFont="1" applyBorder="1" applyAlignment="1">
      <alignment horizontal="left" vertical="center"/>
    </xf>
    <xf numFmtId="181" fontId="4" fillId="0" borderId="24" xfId="4939" applyNumberFormat="1" applyFont="1" applyFill="1" applyBorder="1" applyAlignment="1">
      <alignment horizontal="center" vertical="center"/>
    </xf>
    <xf numFmtId="0" fontId="4" fillId="0" borderId="24" xfId="4939" applyFont="1" applyFill="1" applyBorder="1" applyAlignment="1">
      <alignment horizontal="center" vertical="center"/>
    </xf>
    <xf numFmtId="0" fontId="4" fillId="0" borderId="25" xfId="4939" quotePrefix="1" applyFont="1" applyBorder="1" applyAlignment="1">
      <alignment horizontal="center" vertical="center"/>
    </xf>
    <xf numFmtId="0" fontId="4" fillId="0" borderId="59" xfId="4939" applyFont="1" applyBorder="1" applyAlignment="1">
      <alignment horizontal="center" vertical="center"/>
    </xf>
    <xf numFmtId="0" fontId="4" fillId="0" borderId="28" xfId="4939" applyFont="1" applyBorder="1" applyAlignment="1">
      <alignment horizontal="center" vertical="center"/>
    </xf>
    <xf numFmtId="0" fontId="4" fillId="0" borderId="66" xfId="4939" applyFont="1" applyBorder="1" applyAlignment="1">
      <alignment horizontal="center" vertical="center"/>
    </xf>
    <xf numFmtId="0" fontId="4" fillId="0" borderId="62" xfId="4939" applyFont="1" applyBorder="1" applyAlignment="1">
      <alignment horizontal="center" vertical="center"/>
    </xf>
    <xf numFmtId="0" fontId="4" fillId="0" borderId="60" xfId="4939" applyFont="1" applyBorder="1" applyAlignment="1">
      <alignment horizontal="center" vertical="center"/>
    </xf>
    <xf numFmtId="0" fontId="4" fillId="0" borderId="31" xfId="4939" applyFont="1" applyBorder="1" applyAlignment="1">
      <alignment horizontal="center" vertical="center"/>
    </xf>
    <xf numFmtId="0" fontId="4" fillId="0" borderId="26" xfId="4939" quotePrefix="1" applyFont="1" applyBorder="1" applyAlignment="1">
      <alignment horizontal="center" vertical="center"/>
    </xf>
    <xf numFmtId="0" fontId="4" fillId="0" borderId="26" xfId="4939" applyFont="1" applyBorder="1" applyAlignment="1">
      <alignment horizontal="center" vertical="center"/>
    </xf>
    <xf numFmtId="181" fontId="4" fillId="0" borderId="24" xfId="4939" applyNumberFormat="1" applyFont="1" applyBorder="1" applyAlignment="1">
      <alignment horizontal="center" vertical="center"/>
    </xf>
    <xf numFmtId="0" fontId="4" fillId="0" borderId="35" xfId="4939" applyFont="1" applyBorder="1" applyAlignment="1">
      <alignment horizontal="center" vertical="center"/>
    </xf>
    <xf numFmtId="0" fontId="145" fillId="0" borderId="0" xfId="4939" applyFont="1" applyAlignment="1">
      <alignment horizontal="left" vertical="center"/>
    </xf>
    <xf numFmtId="2" fontId="8" fillId="0" borderId="0" xfId="4939" applyNumberFormat="1" applyFont="1" applyAlignment="1" applyProtection="1">
      <alignment horizontal="center" vertical="center"/>
      <protection hidden="1"/>
    </xf>
    <xf numFmtId="2" fontId="128" fillId="0" borderId="0" xfId="4939" applyNumberFormat="1" applyFont="1" applyAlignment="1">
      <alignment horizontal="center" vertical="center"/>
    </xf>
    <xf numFmtId="0" fontId="8" fillId="0" borderId="0" xfId="4938" applyFont="1" applyAlignment="1">
      <alignment horizontal="right"/>
    </xf>
    <xf numFmtId="0" fontId="8" fillId="0" borderId="0" xfId="4939" applyFont="1" applyAlignment="1">
      <alignment horizontal="center" vertical="center"/>
    </xf>
    <xf numFmtId="0" fontId="8" fillId="0" borderId="0" xfId="4939" applyFont="1" applyAlignment="1">
      <alignment horizontal="right" vertical="center"/>
    </xf>
    <xf numFmtId="2" fontId="8" fillId="0" borderId="0" xfId="4939" applyNumberFormat="1" applyFont="1" applyAlignment="1">
      <alignment horizontal="left" vertical="center"/>
    </xf>
    <xf numFmtId="2" fontId="8" fillId="0" borderId="0" xfId="4939" applyNumberFormat="1" applyFont="1" applyAlignment="1">
      <alignment horizontal="center" vertical="center"/>
    </xf>
    <xf numFmtId="243" fontId="59" fillId="0" borderId="25" xfId="4933" applyFont="1" applyBorder="1" applyAlignment="1">
      <alignment horizontal="center" vertical="center"/>
    </xf>
    <xf numFmtId="243" fontId="59" fillId="0" borderId="27" xfId="4933" applyFont="1" applyBorder="1" applyAlignment="1">
      <alignment horizontal="center" vertical="center"/>
    </xf>
    <xf numFmtId="243" fontId="59" fillId="0" borderId="26" xfId="4933" applyFont="1" applyBorder="1" applyAlignment="1">
      <alignment horizontal="center" vertical="center"/>
    </xf>
    <xf numFmtId="243" fontId="7" fillId="0" borderId="0" xfId="4933" applyFont="1" applyAlignment="1">
      <alignment horizontal="left"/>
    </xf>
    <xf numFmtId="243" fontId="122" fillId="0" borderId="0" xfId="4933" applyFont="1" applyAlignment="1">
      <alignment horizontal="center" vertical="center"/>
    </xf>
    <xf numFmtId="243" fontId="122" fillId="0" borderId="0" xfId="4933" applyFont="1" applyAlignment="1">
      <alignment horizontal="left" vertical="center"/>
    </xf>
    <xf numFmtId="2" fontId="58" fillId="0" borderId="0" xfId="4933" applyNumberFormat="1" applyFont="1" applyAlignment="1">
      <alignment horizontal="center"/>
    </xf>
    <xf numFmtId="243" fontId="59" fillId="0" borderId="35" xfId="4933" applyFont="1" applyBorder="1" applyAlignment="1">
      <alignment horizontal="center" vertical="center"/>
    </xf>
    <xf numFmtId="181" fontId="59" fillId="0" borderId="25" xfId="4933" applyNumberFormat="1" applyFont="1" applyBorder="1" applyAlignment="1">
      <alignment horizontal="center" vertical="center"/>
    </xf>
    <xf numFmtId="181" fontId="59" fillId="0" borderId="27" xfId="4933" applyNumberFormat="1" applyFont="1" applyBorder="1" applyAlignment="1">
      <alignment horizontal="center" vertical="center"/>
    </xf>
    <xf numFmtId="181" fontId="59" fillId="0" borderId="25" xfId="4934" applyNumberFormat="1" applyFont="1" applyBorder="1" applyAlignment="1">
      <alignment horizontal="center" vertical="center" shrinkToFit="1"/>
    </xf>
    <xf numFmtId="181" fontId="59" fillId="0" borderId="27" xfId="4934" applyNumberFormat="1" applyFont="1" applyBorder="1" applyAlignment="1">
      <alignment horizontal="center" vertical="center" shrinkToFit="1"/>
    </xf>
    <xf numFmtId="181" fontId="59" fillId="0" borderId="25" xfId="4933" quotePrefix="1" applyNumberFormat="1" applyFont="1" applyBorder="1" applyAlignment="1">
      <alignment horizontal="center" vertical="center"/>
    </xf>
    <xf numFmtId="9" fontId="4" fillId="0" borderId="26" xfId="4936" applyNumberFormat="1" applyFont="1" applyBorder="1" applyAlignment="1">
      <alignment horizontal="center" vertical="center"/>
    </xf>
    <xf numFmtId="0" fontId="4" fillId="0" borderId="25" xfId="4936" applyFont="1" applyBorder="1" applyAlignment="1">
      <alignment horizontal="center" vertical="center"/>
    </xf>
    <xf numFmtId="0" fontId="4" fillId="0" borderId="27" xfId="4936" applyFont="1" applyBorder="1" applyAlignment="1">
      <alignment horizontal="center" vertical="center"/>
    </xf>
    <xf numFmtId="0" fontId="4" fillId="0" borderId="25" xfId="4936" quotePrefix="1" applyFont="1" applyBorder="1" applyAlignment="1">
      <alignment horizontal="center" vertical="center"/>
    </xf>
    <xf numFmtId="249" fontId="8" fillId="0" borderId="26" xfId="4936" applyNumberFormat="1" applyFont="1" applyBorder="1" applyAlignment="1">
      <alignment horizontal="center" vertical="center"/>
    </xf>
    <xf numFmtId="0" fontId="8" fillId="0" borderId="26" xfId="4936" applyFont="1" applyBorder="1" applyAlignment="1">
      <alignment horizontal="center" vertical="center"/>
    </xf>
    <xf numFmtId="0" fontId="4" fillId="0" borderId="26" xfId="4936" applyFont="1" applyBorder="1" applyAlignment="1">
      <alignment horizontal="center" vertical="center" shrinkToFit="1"/>
    </xf>
    <xf numFmtId="2" fontId="4" fillId="0" borderId="26" xfId="4936" applyNumberFormat="1" applyFont="1" applyBorder="1" applyAlignment="1">
      <alignment horizontal="center" vertical="center"/>
    </xf>
    <xf numFmtId="0" fontId="129" fillId="0" borderId="25" xfId="4936" applyFont="1" applyBorder="1" applyAlignment="1">
      <alignment horizontal="center" vertical="center"/>
    </xf>
    <xf numFmtId="0" fontId="129" fillId="0" borderId="27" xfId="4936" applyFont="1" applyBorder="1" applyAlignment="1">
      <alignment horizontal="center" vertical="center"/>
    </xf>
    <xf numFmtId="0" fontId="4" fillId="0" borderId="26" xfId="4936" applyFont="1" applyBorder="1" applyAlignment="1">
      <alignment horizontal="center" vertical="center"/>
    </xf>
    <xf numFmtId="0" fontId="0" fillId="0" borderId="26" xfId="4936" applyFont="1" applyBorder="1" applyAlignment="1">
      <alignment horizontal="center" vertical="center"/>
    </xf>
    <xf numFmtId="0" fontId="8" fillId="0" borderId="0" xfId="4936" applyFont="1" applyAlignment="1">
      <alignment horizontal="left" vertical="center" shrinkToFit="1"/>
    </xf>
    <xf numFmtId="0" fontId="8" fillId="0" borderId="0" xfId="4936" applyFont="1" applyAlignment="1">
      <alignment horizontal="right" vertical="center" shrinkToFit="1"/>
    </xf>
    <xf numFmtId="2" fontId="8" fillId="0" borderId="0" xfId="4936" applyNumberFormat="1" applyFont="1" applyAlignment="1">
      <alignment horizontal="center" vertical="center"/>
    </xf>
    <xf numFmtId="0" fontId="4" fillId="0" borderId="56" xfId="4936" applyFont="1" applyBorder="1" applyAlignment="1">
      <alignment horizontal="center" vertical="center"/>
    </xf>
    <xf numFmtId="0" fontId="4" fillId="0" borderId="57" xfId="4936" applyFont="1" applyBorder="1" applyAlignment="1">
      <alignment horizontal="center" vertical="center"/>
    </xf>
    <xf numFmtId="0" fontId="4" fillId="0" borderId="58" xfId="4936" applyFont="1" applyBorder="1" applyAlignment="1">
      <alignment horizontal="center" vertical="center"/>
    </xf>
    <xf numFmtId="0" fontId="4" fillId="0" borderId="24" xfId="4936" applyFont="1" applyBorder="1" applyAlignment="1">
      <alignment horizontal="center" vertical="center"/>
    </xf>
    <xf numFmtId="249" fontId="4" fillId="0" borderId="24" xfId="4937" applyNumberFormat="1" applyFont="1" applyFill="1" applyBorder="1" applyAlignment="1">
      <alignment horizontal="center" vertical="center"/>
    </xf>
    <xf numFmtId="0" fontId="4" fillId="0" borderId="59" xfId="4936" applyFont="1" applyBorder="1" applyAlignment="1">
      <alignment horizontal="center" vertical="center"/>
    </xf>
    <xf numFmtId="0" fontId="4" fillId="0" borderId="28" xfId="4936" applyFont="1" applyBorder="1" applyAlignment="1">
      <alignment horizontal="center" vertical="center"/>
    </xf>
    <xf numFmtId="2" fontId="128" fillId="0" borderId="0" xfId="4936" applyNumberFormat="1" applyFont="1" applyAlignment="1">
      <alignment horizontal="center" vertical="center"/>
    </xf>
    <xf numFmtId="0" fontId="127" fillId="0" borderId="0" xfId="4936" applyFont="1" applyAlignment="1">
      <alignment horizontal="left" vertical="center"/>
    </xf>
    <xf numFmtId="0" fontId="127" fillId="0" borderId="55" xfId="4936" applyFont="1" applyBorder="1" applyAlignment="1">
      <alignment horizontal="left" vertical="center"/>
    </xf>
    <xf numFmtId="0" fontId="8" fillId="0" borderId="0" xfId="4936" applyFont="1" applyAlignment="1">
      <alignment horizontal="center" vertical="center" shrinkToFit="1"/>
    </xf>
    <xf numFmtId="181" fontId="60" fillId="0" borderId="65" xfId="4938" applyNumberFormat="1" applyFont="1" applyBorder="1" applyAlignment="1">
      <alignment horizontal="center" vertical="center"/>
    </xf>
    <xf numFmtId="0" fontId="60" fillId="0" borderId="28" xfId="4938" applyFont="1" applyBorder="1" applyAlignment="1">
      <alignment horizontal="center" vertical="center"/>
    </xf>
    <xf numFmtId="0" fontId="60" fillId="0" borderId="65" xfId="4938" applyFont="1" applyBorder="1" applyAlignment="1">
      <alignment horizontal="center" vertical="center"/>
    </xf>
    <xf numFmtId="0" fontId="60" fillId="0" borderId="60" xfId="4938" applyFont="1" applyBorder="1" applyAlignment="1">
      <alignment horizontal="center" vertical="center"/>
    </xf>
    <xf numFmtId="0" fontId="60" fillId="0" borderId="31" xfId="4938" applyFont="1" applyBorder="1" applyAlignment="1">
      <alignment horizontal="center" vertical="center"/>
    </xf>
    <xf numFmtId="0" fontId="60" fillId="0" borderId="25" xfId="4938" applyFont="1" applyBorder="1" applyAlignment="1">
      <alignment horizontal="center" vertical="center"/>
    </xf>
    <xf numFmtId="0" fontId="60" fillId="0" borderId="27" xfId="4938" applyFont="1" applyBorder="1" applyAlignment="1">
      <alignment horizontal="center" vertical="center"/>
    </xf>
    <xf numFmtId="0" fontId="60" fillId="0" borderId="24" xfId="4938" applyFont="1" applyBorder="1" applyAlignment="1">
      <alignment horizontal="center" vertical="center"/>
    </xf>
    <xf numFmtId="0" fontId="60" fillId="0" borderId="66" xfId="4938" applyFont="1" applyBorder="1" applyAlignment="1">
      <alignment horizontal="center" vertical="center"/>
    </xf>
    <xf numFmtId="0" fontId="60" fillId="0" borderId="62" xfId="4938" applyFont="1" applyBorder="1" applyAlignment="1">
      <alignment horizontal="center" vertical="center"/>
    </xf>
    <xf numFmtId="2" fontId="60" fillId="0" borderId="65" xfId="4938" applyNumberFormat="1" applyFont="1" applyBorder="1" applyAlignment="1">
      <alignment horizontal="center" vertical="center"/>
    </xf>
    <xf numFmtId="2" fontId="60" fillId="0" borderId="28" xfId="4938" applyNumberFormat="1" applyFont="1" applyBorder="1" applyAlignment="1">
      <alignment horizontal="center" vertical="center"/>
    </xf>
    <xf numFmtId="0" fontId="58" fillId="0" borderId="62" xfId="4938" applyFont="1" applyBorder="1" applyAlignment="1">
      <alignment horizontal="center" vertical="center" textRotation="255"/>
    </xf>
    <xf numFmtId="0" fontId="58" fillId="0" borderId="31" xfId="4938" applyFont="1" applyBorder="1" applyAlignment="1">
      <alignment horizontal="center" vertical="center" textRotation="255"/>
    </xf>
    <xf numFmtId="2" fontId="135" fillId="0" borderId="26" xfId="4938" applyNumberFormat="1" applyFont="1" applyBorder="1" applyAlignment="1">
      <alignment horizontal="center" vertical="center"/>
    </xf>
    <xf numFmtId="179" fontId="60" fillId="0" borderId="26" xfId="4938" applyNumberFormat="1" applyFont="1" applyBorder="1" applyAlignment="1">
      <alignment horizontal="left" vertical="center"/>
    </xf>
    <xf numFmtId="0" fontId="60" fillId="0" borderId="26" xfId="4938" applyFont="1" applyBorder="1" applyAlignment="1">
      <alignment horizontal="center" vertical="center"/>
    </xf>
    <xf numFmtId="181" fontId="60" fillId="0" borderId="59" xfId="4938" applyNumberFormat="1" applyFont="1" applyBorder="1" applyAlignment="1">
      <alignment horizontal="center" vertical="center"/>
    </xf>
    <xf numFmtId="0" fontId="60" fillId="0" borderId="59" xfId="4938" applyFont="1" applyBorder="1" applyAlignment="1">
      <alignment horizontal="center" vertical="center"/>
    </xf>
    <xf numFmtId="0" fontId="60" fillId="0" borderId="25" xfId="4938" applyFont="1" applyBorder="1" applyAlignment="1">
      <alignment horizontal="right" vertical="center"/>
    </xf>
    <xf numFmtId="0" fontId="60" fillId="0" borderId="27" xfId="4938" applyFont="1" applyBorder="1" applyAlignment="1">
      <alignment horizontal="right" vertical="center"/>
    </xf>
    <xf numFmtId="179" fontId="60" fillId="0" borderId="59" xfId="4938" applyNumberFormat="1" applyFont="1" applyBorder="1" applyAlignment="1">
      <alignment horizontal="center" vertical="center"/>
    </xf>
    <xf numFmtId="179" fontId="60" fillId="0" borderId="28" xfId="4938" applyNumberFormat="1" applyFont="1" applyBorder="1" applyAlignment="1">
      <alignment horizontal="center" vertical="center"/>
    </xf>
    <xf numFmtId="0" fontId="60" fillId="0" borderId="35" xfId="4938" applyFont="1" applyBorder="1" applyAlignment="1">
      <alignment horizontal="center" vertical="center"/>
    </xf>
    <xf numFmtId="0" fontId="58" fillId="0" borderId="0" xfId="4938" applyFont="1" applyAlignment="1">
      <alignment horizontal="center"/>
    </xf>
    <xf numFmtId="2" fontId="60" fillId="0" borderId="0" xfId="4938" applyNumberFormat="1" applyFont="1" applyAlignment="1">
      <alignment horizontal="center" vertical="center"/>
    </xf>
    <xf numFmtId="2" fontId="58" fillId="0" borderId="0" xfId="4938" applyNumberFormat="1" applyFont="1" applyAlignment="1">
      <alignment horizontal="right"/>
    </xf>
    <xf numFmtId="0" fontId="60" fillId="0" borderId="0" xfId="4938" applyFont="1" applyBorder="1" applyAlignment="1">
      <alignment horizontal="center" vertical="center"/>
    </xf>
    <xf numFmtId="2" fontId="58" fillId="0" borderId="0" xfId="4938" applyNumberFormat="1" applyFont="1" applyAlignment="1">
      <alignment horizontal="center"/>
    </xf>
    <xf numFmtId="2" fontId="124" fillId="0" borderId="0" xfId="4938" applyNumberFormat="1" applyFont="1" applyAlignment="1">
      <alignment horizontal="right"/>
    </xf>
    <xf numFmtId="0" fontId="58" fillId="0" borderId="0" xfId="4938" applyFont="1" applyAlignment="1">
      <alignment horizontal="right"/>
    </xf>
    <xf numFmtId="0" fontId="59" fillId="0" borderId="25" xfId="4940" applyFont="1" applyBorder="1" applyAlignment="1">
      <alignment horizontal="center" vertical="center"/>
    </xf>
    <xf numFmtId="0" fontId="59" fillId="0" borderId="27" xfId="4940" applyFont="1" applyBorder="1" applyAlignment="1">
      <alignment horizontal="center" vertical="center"/>
    </xf>
    <xf numFmtId="0" fontId="59" fillId="0" borderId="25" xfId="4940" quotePrefix="1" applyFont="1" applyBorder="1" applyAlignment="1">
      <alignment horizontal="center" vertical="center"/>
    </xf>
    <xf numFmtId="0" fontId="133" fillId="0" borderId="0" xfId="4940" applyFont="1" applyBorder="1" applyAlignment="1">
      <alignment horizontal="left" vertical="center"/>
    </xf>
    <xf numFmtId="2" fontId="149" fillId="0" borderId="0" xfId="4940" applyNumberFormat="1" applyFont="1" applyBorder="1" applyAlignment="1">
      <alignment horizontal="center" vertical="center"/>
    </xf>
    <xf numFmtId="2" fontId="124" fillId="0" borderId="0" xfId="4940" applyNumberFormat="1" applyFont="1" applyBorder="1" applyAlignment="1">
      <alignment horizontal="center" vertical="center"/>
    </xf>
    <xf numFmtId="2" fontId="58" fillId="0" borderId="0" xfId="4940" applyNumberFormat="1" applyFont="1" applyBorder="1" applyAlignment="1">
      <alignment horizontal="center" vertical="center"/>
    </xf>
    <xf numFmtId="0" fontId="59" fillId="0" borderId="0" xfId="4940" applyFont="1" applyBorder="1" applyAlignment="1">
      <alignment horizontal="center" vertical="center"/>
    </xf>
    <xf numFmtId="0" fontId="59" fillId="0" borderId="26" xfId="4940" applyFont="1" applyBorder="1" applyAlignment="1">
      <alignment horizontal="center" vertical="center"/>
    </xf>
    <xf numFmtId="0" fontId="59" fillId="0" borderId="25" xfId="4940" applyFont="1" applyBorder="1" applyAlignment="1">
      <alignment horizontal="center" vertical="center" shrinkToFit="1"/>
    </xf>
    <xf numFmtId="0" fontId="59" fillId="0" borderId="27" xfId="4940" applyFont="1" applyBorder="1" applyAlignment="1">
      <alignment horizontal="center" vertical="center" shrinkToFit="1"/>
    </xf>
    <xf numFmtId="0" fontId="59" fillId="0" borderId="25" xfId="4941" applyFont="1" applyBorder="1" applyAlignment="1" applyProtection="1">
      <alignment horizontal="center" vertical="center"/>
      <protection locked="0" hidden="1"/>
    </xf>
    <xf numFmtId="0" fontId="59" fillId="0" borderId="26" xfId="4941" applyFont="1" applyBorder="1" applyAlignment="1" applyProtection="1">
      <alignment horizontal="center" vertical="center"/>
      <protection locked="0" hidden="1"/>
    </xf>
    <xf numFmtId="0" fontId="59" fillId="0" borderId="27" xfId="4941" applyFont="1" applyBorder="1" applyAlignment="1" applyProtection="1">
      <alignment horizontal="center" vertical="center"/>
      <protection locked="0" hidden="1"/>
    </xf>
    <xf numFmtId="0" fontId="132" fillId="0" borderId="0" xfId="4941" applyFont="1" applyAlignment="1" applyProtection="1">
      <alignment horizontal="left" vertical="center"/>
      <protection locked="0" hidden="1"/>
    </xf>
    <xf numFmtId="39" fontId="135" fillId="0" borderId="0" xfId="4941" applyNumberFormat="1" applyFont="1" applyAlignment="1" applyProtection="1">
      <alignment horizontal="center"/>
      <protection locked="0" hidden="1"/>
    </xf>
    <xf numFmtId="41" fontId="60" fillId="0" borderId="0" xfId="4717" applyFont="1" applyAlignment="1" applyProtection="1">
      <alignment horizontal="center"/>
      <protection locked="0" hidden="1"/>
    </xf>
    <xf numFmtId="251" fontId="60" fillId="0" borderId="0" xfId="4717" applyNumberFormat="1" applyFont="1" applyAlignment="1" applyProtection="1">
      <alignment horizontal="center"/>
      <protection locked="0" hidden="1"/>
    </xf>
    <xf numFmtId="181" fontId="60" fillId="0" borderId="0" xfId="4941" applyNumberFormat="1" applyFont="1" applyAlignment="1">
      <alignment horizontal="center"/>
    </xf>
    <xf numFmtId="0" fontId="59" fillId="0" borderId="0" xfId="4941" applyFont="1" applyAlignment="1" applyProtection="1">
      <alignment horizontal="center" vertical="center"/>
      <protection locked="0" hidden="1"/>
    </xf>
    <xf numFmtId="0" fontId="59" fillId="0" borderId="66" xfId="4941" applyFont="1" applyBorder="1" applyAlignment="1" applyProtection="1">
      <alignment horizontal="center" vertical="center"/>
      <protection locked="0" hidden="1"/>
    </xf>
    <xf numFmtId="0" fontId="59" fillId="0" borderId="62" xfId="4941" applyFont="1" applyBorder="1" applyAlignment="1" applyProtection="1">
      <alignment horizontal="center" vertical="center"/>
      <protection locked="0" hidden="1"/>
    </xf>
    <xf numFmtId="0" fontId="59" fillId="0" borderId="60" xfId="4941" applyFont="1" applyBorder="1" applyAlignment="1" applyProtection="1">
      <alignment horizontal="center" vertical="center"/>
      <protection locked="0" hidden="1"/>
    </xf>
    <xf numFmtId="0" fontId="59" fillId="0" borderId="31" xfId="4941" applyFont="1" applyBorder="1" applyAlignment="1" applyProtection="1">
      <alignment horizontal="center" vertical="center"/>
      <protection locked="0" hidden="1"/>
    </xf>
    <xf numFmtId="0" fontId="154" fillId="0" borderId="69" xfId="4942" applyFont="1" applyBorder="1" applyAlignment="1">
      <alignment horizontal="left" vertical="center"/>
    </xf>
    <xf numFmtId="0" fontId="154" fillId="0" borderId="4" xfId="4942" applyFont="1" applyBorder="1" applyAlignment="1">
      <alignment horizontal="left" vertical="center"/>
    </xf>
    <xf numFmtId="0" fontId="33" fillId="0" borderId="22" xfId="4942" applyFont="1" applyBorder="1" applyAlignment="1">
      <alignment horizontal="center" vertical="center"/>
    </xf>
    <xf numFmtId="0" fontId="33" fillId="0" borderId="23" xfId="4942" applyFont="1" applyBorder="1" applyAlignment="1">
      <alignment horizontal="center" vertical="center"/>
    </xf>
    <xf numFmtId="0" fontId="59" fillId="0" borderId="8" xfId="4942" applyFont="1" applyBorder="1" applyAlignment="1">
      <alignment horizontal="center" vertical="center"/>
    </xf>
    <xf numFmtId="0" fontId="59" fillId="0" borderId="74" xfId="4942" applyFont="1" applyBorder="1" applyAlignment="1">
      <alignment horizontal="center" vertical="center"/>
    </xf>
  </cellXfs>
  <cellStyles count="4944">
    <cellStyle name="' '" xfId="1"/>
    <cellStyle name="#,##0" xfId="3319"/>
    <cellStyle name="$" xfId="3320"/>
    <cellStyle name="$_db진흥" xfId="3321"/>
    <cellStyle name="$_SE40" xfId="3322"/>
    <cellStyle name="$_견적2" xfId="3323"/>
    <cellStyle name="$_기아" xfId="3324"/>
    <cellStyle name="(##.00)" xfId="3325"/>
    <cellStyle name="(1)" xfId="2"/>
    <cellStyle name="(표준)" xfId="3326"/>
    <cellStyle name="??&amp;O?&amp;H?_x0008__x000f__x0007_?_x0007__x0001__x0001_" xfId="3"/>
    <cellStyle name="??&amp;O?&amp;H?_x0008_??_x0007__x0001__x0001_" xfId="4"/>
    <cellStyle name="???­ [0]_??º?¼?·®??°? " xfId="5"/>
    <cellStyle name="???­_??º?¼?·®??°? " xfId="6"/>
    <cellStyle name="???Ø_??º?¼?·®??°? " xfId="7"/>
    <cellStyle name="?Þ¸¶ [0]_??º?¼?·®??°? " xfId="8"/>
    <cellStyle name="?Þ¸¶_??º?¼?·®??°? " xfId="9"/>
    <cellStyle name="?W?_laroux" xfId="10"/>
    <cellStyle name="?준" xfId="11"/>
    <cellStyle name="_01.U형수로" xfId="3327"/>
    <cellStyle name="_01.총자재집계" xfId="12"/>
    <cellStyle name="_01.총자재집계_구조도" xfId="13"/>
    <cellStyle name="_02.주응제수량(1공구)" xfId="14"/>
    <cellStyle name="_02.주응제수량(1공구)_구조도" xfId="15"/>
    <cellStyle name="_02.주응제수량(2공구)" xfId="16"/>
    <cellStyle name="_02.주응제수량(2공구)_구조도" xfId="17"/>
    <cellStyle name="_03.주응제수량(2공구)" xfId="18"/>
    <cellStyle name="_03.주응제수량(2공구)_구조도" xfId="19"/>
    <cellStyle name="_03.주응제수량(3공구)" xfId="20"/>
    <cellStyle name="_03.주응제수량(3공구)_구조도" xfId="21"/>
    <cellStyle name="_04 사방댐안내판(2011년_구조도)" xfId="4792"/>
    <cellStyle name="_04.반중력식옹벽" xfId="22"/>
    <cellStyle name="_04.반중력식옹벽_구조도" xfId="23"/>
    <cellStyle name="_06.스틸그레이팅수로" xfId="3328"/>
    <cellStyle name="_1(1).설계설명서(오션뷰)" xfId="24"/>
    <cellStyle name="_1.개요-영덕강구하저~창포" xfId="25"/>
    <cellStyle name="_1.설계설명서(우각지구)" xfId="26"/>
    <cellStyle name="_1.표지 외(유천4)" xfId="27"/>
    <cellStyle name="_2.수량산출-경주 내남 노곡(변경)" xfId="4383"/>
    <cellStyle name="_2.수량산출-군위 우보 두북(NO.33)" xfId="28"/>
    <cellStyle name="_2.수량산출-봉화 상운 문촌" xfId="29"/>
    <cellStyle name="_2.수량산출-봉화 상운 문촌_구조도" xfId="30"/>
    <cellStyle name="_2.수량산출-영덕 축산 도곡(1안)" xfId="31"/>
    <cellStyle name="_2.수량산출-영덕 축산 도곡(1안)_구조도" xfId="32"/>
    <cellStyle name="_2.수량산출-영천화산가상~당곡" xfId="3329"/>
    <cellStyle name="_2.수량산출-청송 현동 인지" xfId="33"/>
    <cellStyle name="_2.화합의광장기초구조도" xfId="34"/>
    <cellStyle name="_2.화합의광장기초구조도_구조도" xfId="35"/>
    <cellStyle name="_2.화합의숲기초구조도" xfId="36"/>
    <cellStyle name="_2.화합의숲기초구조도_구조도" xfId="37"/>
    <cellStyle name="_2-4.상반기실적부문별요약" xfId="38"/>
    <cellStyle name="_2-4.상반기실적부문별요약(표지및목차포함)" xfId="39"/>
    <cellStyle name="_2-4.상반기실적부문별요약(표지및목차포함)_1" xfId="40"/>
    <cellStyle name="_2-4.상반기실적부문별요약_1" xfId="41"/>
    <cellStyle name="_2배수공" xfId="42"/>
    <cellStyle name="_2배수공_구조도" xfId="43"/>
    <cellStyle name="_2차준공내역" xfId="3330"/>
    <cellStyle name="_3.구조도" xfId="44"/>
    <cellStyle name="_3.구조도_구조도" xfId="45"/>
    <cellStyle name="_3.구조도-영덕 화수 ~ 영덕 화천" xfId="46"/>
    <cellStyle name="_3.구조도-영덕 화수 ~ 영덕 화천_구조도" xfId="47"/>
    <cellStyle name="_3.기초수량산출" xfId="48"/>
    <cellStyle name="_3.기초수량산출2" xfId="49"/>
    <cellStyle name="_5~8 설계예산서" xfId="3331"/>
    <cellStyle name="_'99상반기경영개선활동결과(게시용)" xfId="50"/>
    <cellStyle name="_beam재료표" xfId="3332"/>
    <cellStyle name="_Book1" xfId="51"/>
    <cellStyle name="_Book1 2" xfId="52"/>
    <cellStyle name="_Book1_01.식생옹벽블럭구조도" xfId="53"/>
    <cellStyle name="_Book1_03.구조물산출근거-군위고로석산" xfId="54"/>
    <cellStyle name="_Book1_03.구조물산출근거-김천농소노곡~봉곡" xfId="55"/>
    <cellStyle name="_Book1_03.구조물산출근거-예천풍양우망~삼강" xfId="56"/>
    <cellStyle name="_Book1_03.구조물산출근거-의성구천장국~청산" xfId="57"/>
    <cellStyle name="_Book1_04.구조물산출근거-경주양북죽전" xfId="58"/>
    <cellStyle name="_Book1_04.구조물산출근거-김천농소노곡~봉곡" xfId="59"/>
    <cellStyle name="_Book1_04.구조물산출근거-영천자양보현~보현" xfId="60"/>
    <cellStyle name="_Book1_05.구조물산출근거-고령고령신리" xfId="61"/>
    <cellStyle name="_Book1_05.구조물산출근거-청도" xfId="62"/>
    <cellStyle name="_Book1_08.구조물산출근거-영천화북정각" xfId="63"/>
    <cellStyle name="_Book1_09.구조물산출근거-군위부계동산(2)" xfId="64"/>
    <cellStyle name="_Book1_09.구조물산출근거-청도청도상리" xfId="65"/>
    <cellStyle name="_Book1_09.구조물산출근거-청도청도원리" xfId="66"/>
    <cellStyle name="_Book1_1" xfId="67"/>
    <cellStyle name="_Book1_10.구조물산출근거-가천면7" xfId="68"/>
    <cellStyle name="_Book1_10.구조물산출근거-성주금수봉두" xfId="69"/>
    <cellStyle name="_Book1_10.구조물산출근거-영천북안유상" xfId="70"/>
    <cellStyle name="_Book1_10.구조물산출근거-청도청도원리" xfId="71"/>
    <cellStyle name="_Book1_3.구조도-김천조마강곡~삼산" xfId="72"/>
    <cellStyle name="_Book1_3.기초수량산출2" xfId="73"/>
    <cellStyle name="_Book1_4.구조도" xfId="74"/>
    <cellStyle name="_Book1_4.구조도(기슭막이)-울진 원남 신흥" xfId="4793"/>
    <cellStyle name="_Book1_4.구조도-구미 선산 독동" xfId="4794"/>
    <cellStyle name="_Book1_5.구조도" xfId="75"/>
    <cellStyle name="_Book1_개거유출구" xfId="76"/>
    <cellStyle name="_Book1_계간수로" xfId="77"/>
    <cellStyle name="_Book1_구조도" xfId="78"/>
    <cellStyle name="_Book1_구조도(구미도개동산)" xfId="79"/>
    <cellStyle name="_Book1_구조도(군위고로석산)" xfId="80"/>
    <cellStyle name="_Book1_구조도(김천봉산상금)" xfId="81"/>
    <cellStyle name="_Book1_구조도(동물)" xfId="82"/>
    <cellStyle name="_Book1_구조도(문경농암연천)" xfId="83"/>
    <cellStyle name="_Book1_구조도(산지사방)" xfId="4384"/>
    <cellStyle name="_Book1_구조도(청도 풍각 상수월~화산)" xfId="84"/>
    <cellStyle name="_Book1_구조도_1" xfId="4385"/>
    <cellStyle name="_Book1_기슭막이" xfId="85"/>
    <cellStyle name="_Book1_기슭막이구조도" xfId="86"/>
    <cellStyle name="_Book1_돌골막이" xfId="87"/>
    <cellStyle name="_Book1_돌기슭막이(메쌓기)" xfId="88"/>
    <cellStyle name="_Book1_목재휀스수량산출" xfId="89"/>
    <cellStyle name="_Book1_표준구조도" xfId="90"/>
    <cellStyle name="_Book2" xfId="3333"/>
    <cellStyle name="_BOX수량산출" xfId="91"/>
    <cellStyle name="_THP관설치" xfId="92"/>
    <cellStyle name="_THP관설치_1-토적집계-구룡" xfId="4386"/>
    <cellStyle name="_THP관설치_2. 구조도및 수량, 토적 산출서=하리율곡" xfId="93"/>
    <cellStyle name="_THP관설치_두릉1제 수량산출서" xfId="94"/>
    <cellStyle name="_THP관설치_두릉1제 수량산출서_1-토적집계-구룡" xfId="4387"/>
    <cellStyle name="_THP관설치_두릉1제 수량산출서_2. 구조도및 수량, 토적 산출서=하리율곡" xfId="95"/>
    <cellStyle name="_THP관설치_인계1공구 수량산출" xfId="96"/>
    <cellStyle name="_THP관설치_인계1공구 수량산출_1-토적집계-구룡" xfId="4388"/>
    <cellStyle name="_THP관설치_인계1공구 수량산출_2. 구조도및 수량, 토적 산출서=하리율곡" xfId="97"/>
    <cellStyle name="_THP관설치_총자재집계표" xfId="98"/>
    <cellStyle name="_THP관설치_총자재집계표_1-토적집계-구룡" xfId="4389"/>
    <cellStyle name="_THP관설치_총자재집계표_2. 구조도및 수량, 토적 산출서=하리율곡" xfId="99"/>
    <cellStyle name="_갈마산 계단데크시스템(총괄)-내역서" xfId="3334"/>
    <cellStyle name="_감애소하천수량" xfId="100"/>
    <cellStyle name="_감애소하천수량_구조도" xfId="101"/>
    <cellStyle name="_개  거" xfId="102"/>
    <cellStyle name="_개  거_1-토적집계-구룡" xfId="4390"/>
    <cellStyle name="_개  거_2. 구조도및 수량, 토적 산출서=하리율곡" xfId="103"/>
    <cellStyle name="_개  거_구조도" xfId="104"/>
    <cellStyle name="_개  거_두릉1제 수량산출서" xfId="105"/>
    <cellStyle name="_개  거_두릉1제 수량산출서_1-토적집계-구룡" xfId="4391"/>
    <cellStyle name="_개  거_두릉1제 수량산출서_2. 구조도및 수량, 토적 산출서=하리율곡" xfId="106"/>
    <cellStyle name="_개  거_두릉1제 수량산출서_구조도" xfId="107"/>
    <cellStyle name="_개  거_인계1공구 수량산출" xfId="108"/>
    <cellStyle name="_개  거_인계1공구 수량산출_1-토적집계-구룡" xfId="4392"/>
    <cellStyle name="_개  거_인계1공구 수량산출_2. 구조도및 수량, 토적 산출서=하리율곡" xfId="109"/>
    <cellStyle name="_개  거_인계1공구 수량산출_구조도" xfId="110"/>
    <cellStyle name="_개  거_총자재집계표" xfId="111"/>
    <cellStyle name="_개  거_총자재집계표_1-토적집계-구룡" xfId="4393"/>
    <cellStyle name="_개  거_총자재집계표_2. 구조도및 수량, 토적 산출서=하리율곡" xfId="112"/>
    <cellStyle name="_개  거_총자재집계표_구조도" xfId="113"/>
    <cellStyle name="_거리이정(구마동)" xfId="114"/>
    <cellStyle name="_경영개선활동상반기실적(990708)" xfId="115"/>
    <cellStyle name="_경영개선활동상반기실적(990708)_1" xfId="116"/>
    <cellStyle name="_경영개선활동상반기실적(990708)_2" xfId="117"/>
    <cellStyle name="_경영개선활성화방안(990802)" xfId="118"/>
    <cellStyle name="_경영개선활성화방안(990802)_1" xfId="119"/>
    <cellStyle name="_골막이" xfId="120"/>
    <cellStyle name="_골막이_구조도" xfId="121"/>
    <cellStyle name="_공문 " xfId="4795"/>
    <cellStyle name="_공작물치수조서-태란사지구" xfId="122"/>
    <cellStyle name="_공작물치수조서-태란사지구_구조도" xfId="123"/>
    <cellStyle name="_관로공사" xfId="124"/>
    <cellStyle name="_관로공사_구조도" xfId="125"/>
    <cellStyle name="_교량별총괄집계(신리5교)" xfId="3335"/>
    <cellStyle name="_구조도" xfId="126"/>
    <cellStyle name="_구조도(1유역)" xfId="127"/>
    <cellStyle name="_구조도(구미 선산 독동)" xfId="128"/>
    <cellStyle name="_구조도(구미 선산 독동)_구조도" xfId="129"/>
    <cellStyle name="_구조도(달성)" xfId="130"/>
    <cellStyle name="_구조도(동구 평광동)" xfId="131"/>
    <cellStyle name="_구조도(동구 평광동)_구조도" xfId="132"/>
    <cellStyle name="_구조도(동대산)" xfId="133"/>
    <cellStyle name="_구조도(동대산)(당초)" xfId="134"/>
    <cellStyle name="_구조도(동로 마광)" xfId="135"/>
    <cellStyle name="_구조도(동로 마광)_구조도" xfId="136"/>
    <cellStyle name="_구조도(동로 석항)" xfId="137"/>
    <cellStyle name="_구조도(동로 석항)_구조도" xfId="138"/>
    <cellStyle name="_구조도(문경 동로 석항)" xfId="139"/>
    <cellStyle name="_구조도(문경 동로 석항)_구조도" xfId="140"/>
    <cellStyle name="_구조도(칠곡 가산 송학)" xfId="141"/>
    <cellStyle name="_구조도(칠곡 가산 송학)_구조도" xfId="142"/>
    <cellStyle name="_구조도(칠곡동명송산~가천)" xfId="143"/>
    <cellStyle name="_구조도(칠곡동명송산~가천)_구조도" xfId="144"/>
    <cellStyle name="_구조도_010년 구조도" xfId="4796"/>
    <cellStyle name="_구조도_02.구조물산출근거-청도청도안인" xfId="3336"/>
    <cellStyle name="_구조도_04 구조도" xfId="4797"/>
    <cellStyle name="_구조도_계간수로" xfId="145"/>
    <cellStyle name="_구조도_계간수로_구조도" xfId="146"/>
    <cellStyle name="_구조도_구조도" xfId="147"/>
    <cellStyle name="_구조도_구조도(마대포함)" xfId="148"/>
    <cellStyle name="_구조도_구조도(배수관터파기 및 개거)" xfId="149"/>
    <cellStyle name="_구조도_구조도." xfId="150"/>
    <cellStyle name="_구조도_구조도.." xfId="151"/>
    <cellStyle name="_구조도_구조도..." xfId="152"/>
    <cellStyle name="_구조도_구조도_1" xfId="153"/>
    <cellStyle name="_구조도_구조도_2" xfId="154"/>
    <cellStyle name="_구조도_구조도_a" xfId="155"/>
    <cellStyle name="_구조도_구조도_구조도" xfId="156"/>
    <cellStyle name="_구조도_구조도_구조도_1" xfId="157"/>
    <cellStyle name="_구조도_구조도_구조도0" xfId="158"/>
    <cellStyle name="_구조도_구조도_변경" xfId="159"/>
    <cellStyle name="_구조도_구조도0" xfId="160"/>
    <cellStyle name="_구조도_구조도0_1" xfId="161"/>
    <cellStyle name="_구조도_구조도0_구조도0" xfId="162"/>
    <cellStyle name="_구조도_구조도2" xfId="163"/>
    <cellStyle name="_구조도_구조도22" xfId="164"/>
    <cellStyle name="_구조도_구조도-흙막이~" xfId="165"/>
    <cellStyle name="_구조도_구조물도" xfId="166"/>
    <cellStyle name="_구조도_구조물산출근거-2011년도분" xfId="3337"/>
    <cellStyle name="_구조도_댐구조도" xfId="167"/>
    <cellStyle name="_구조도_바닥막이구조" xfId="168"/>
    <cellStyle name="_구조도_바닥막이구조도" xfId="169"/>
    <cellStyle name="_구조도_보막이구조도" xfId="170"/>
    <cellStyle name="_구조도_수량산출서-2011년도분-등산로조성" xfId="3338"/>
    <cellStyle name="_구조도_수량산출서-2011년도분-등산로조성(2노선)" xfId="3339"/>
    <cellStyle name="_구조도0" xfId="171"/>
    <cellStyle name="_구조도0_1" xfId="172"/>
    <cellStyle name="_구조도0_구조도" xfId="173"/>
    <cellStyle name="_구조도0_구조도_구조도0" xfId="174"/>
    <cellStyle name="_구조도0_구조도0" xfId="175"/>
    <cellStyle name="_구조도0_바닥막이구조" xfId="176"/>
    <cellStyle name="_구조도0_바닥막이구조도" xfId="177"/>
    <cellStyle name="_구조도-군위산지" xfId="178"/>
    <cellStyle name="_구조도-영덕 영덕 화수~화천(변경)" xfId="179"/>
    <cellStyle name="_구조물수량집계-봉화춘양도심" xfId="3340"/>
    <cellStyle name="_국수교수량" xfId="180"/>
    <cellStyle name="_국수교수량_2임기도로" xfId="181"/>
    <cellStyle name="_국수교수량_2임기도로_두산3리1금회" xfId="182"/>
    <cellStyle name="_국수교수량_2임기도로_두산3리1금회_오현4리" xfId="183"/>
    <cellStyle name="_국수교수량_2임기도로_두산3리2지구-전체" xfId="184"/>
    <cellStyle name="_국수교수량_2임기도로_오현4리" xfId="185"/>
    <cellStyle name="_국수교수량_2임기도로_오현4리_오현4리" xfId="186"/>
    <cellStyle name="_국수교수량_2임기도로_오현4리11" xfId="187"/>
    <cellStyle name="_국수교수량_2임기도로_오현4리11_오현4리" xfId="188"/>
    <cellStyle name="_국수교수량_3임기도로" xfId="189"/>
    <cellStyle name="_국수교수량_3임기도로_두산3리1금회" xfId="190"/>
    <cellStyle name="_국수교수량_3임기도로_두산3리1금회_오현4리" xfId="191"/>
    <cellStyle name="_국수교수량_3임기도로_두산3리2지구-전체" xfId="192"/>
    <cellStyle name="_국수교수량_3임기도로_오현4리" xfId="193"/>
    <cellStyle name="_국수교수량_3임기도로_오현4리_오현4리" xfId="194"/>
    <cellStyle name="_국수교수량_3임기도로_오현4리11" xfId="195"/>
    <cellStyle name="_국수교수량_3임기도로_오현4리11_오현4리" xfId="196"/>
    <cellStyle name="_국수교수량_8연애골도로" xfId="197"/>
    <cellStyle name="_국수교수량_8연애골도로_11연애골도로" xfId="198"/>
    <cellStyle name="_국수교수량_8연애골도로_11연애골도로_오현4리" xfId="199"/>
    <cellStyle name="_국수교수량_8연애골도로_2임기도로" xfId="200"/>
    <cellStyle name="_국수교수량_8연애골도로_2임기도로_오현4리" xfId="201"/>
    <cellStyle name="_국수교수량_8연애골도로_두산3리1금회" xfId="202"/>
    <cellStyle name="_국수교수량_8연애골도로_두산3리1금회_오현4리" xfId="203"/>
    <cellStyle name="_국수교수량_8연애골도로_두산3리2지구-전체" xfId="204"/>
    <cellStyle name="_국수교수량_8연애골도로_오현4리" xfId="205"/>
    <cellStyle name="_국수교수량_8연애골도로_오현4리_오현4리" xfId="206"/>
    <cellStyle name="_국수교수량_8연애골도로_오현4리11" xfId="207"/>
    <cellStyle name="_국수교수량_8연애골도로_오현4리11_오현4리" xfId="208"/>
    <cellStyle name="_국수교수량_두산3리1금회" xfId="209"/>
    <cellStyle name="_국수교수량_두산3리1금회_오현4리" xfId="210"/>
    <cellStyle name="_국수교수량_두산3리2지구-전체" xfId="211"/>
    <cellStyle name="_국수교수량_수정라멘수량집계" xfId="212"/>
    <cellStyle name="_국수교수량_수정라멘수량집계_오현4리" xfId="213"/>
    <cellStyle name="_국수교수량_오현4리" xfId="214"/>
    <cellStyle name="_국수교수량_오현4리_오현4리" xfId="215"/>
    <cellStyle name="_국수교수량_오현4리11" xfId="216"/>
    <cellStyle name="_국수교수량_오현4리11_오현4리" xfId="217"/>
    <cellStyle name="_금산제수량" xfId="218"/>
    <cellStyle name="_금산제수량(70m)" xfId="219"/>
    <cellStyle name="_금산제수량(70m)_1-토적집계-구룡" xfId="4394"/>
    <cellStyle name="_금산제수량(70m)_2. 구조도및 수량, 토적 산출서=하리율곡" xfId="220"/>
    <cellStyle name="_금산제수량(70m)_두릉1제 수량산출서" xfId="221"/>
    <cellStyle name="_금산제수량(70m)_두릉1제 수량산출서_1-토적집계-구룡" xfId="4395"/>
    <cellStyle name="_금산제수량(70m)_두릉1제 수량산출서_2. 구조도및 수량, 토적 산출서=하리율곡" xfId="222"/>
    <cellStyle name="_금산제수량(70m)_인계1공구 수량산출" xfId="223"/>
    <cellStyle name="_금산제수량(70m)_인계1공구 수량산출_1-토적집계-구룡" xfId="4396"/>
    <cellStyle name="_금산제수량(70m)_인계1공구 수량산출_2. 구조도및 수량, 토적 산출서=하리율곡" xfId="224"/>
    <cellStyle name="_금산제수량(70m)_총자재집계표" xfId="225"/>
    <cellStyle name="_금산제수량(70m)_총자재집계표_1-토적집계-구룡" xfId="4397"/>
    <cellStyle name="_금산제수량(70m)_총자재집계표_2. 구조도및 수량, 토적 산출서=하리율곡" xfId="226"/>
    <cellStyle name="_금산제수량(전체최종)" xfId="227"/>
    <cellStyle name="_금산제수량(전체최종)_1-토적집계-구룡" xfId="4398"/>
    <cellStyle name="_금산제수량(전체최종)_2. 구조도및 수량, 토적 산출서=하리율곡" xfId="228"/>
    <cellStyle name="_금산제수량(전체최종)_두릉1제 수량산출서" xfId="229"/>
    <cellStyle name="_금산제수량(전체최종)_두릉1제 수량산출서_1-토적집계-구룡" xfId="4399"/>
    <cellStyle name="_금산제수량(전체최종)_두릉1제 수량산출서_2. 구조도및 수량, 토적 산출서=하리율곡" xfId="230"/>
    <cellStyle name="_금산제수량(전체최종)_인계1공구 수량산출" xfId="231"/>
    <cellStyle name="_금산제수량(전체최종)_인계1공구 수량산출_1-토적집계-구룡" xfId="4400"/>
    <cellStyle name="_금산제수량(전체최종)_인계1공구 수량산출_2. 구조도및 수량, 토적 산출서=하리율곡" xfId="232"/>
    <cellStyle name="_금산제수량(전체최종)_총자재집계표" xfId="233"/>
    <cellStyle name="_금산제수량(전체최종)_총자재집계표_1-토적집계-구룡" xfId="4401"/>
    <cellStyle name="_금산제수량(전체최종)_총자재집계표_2. 구조도및 수량, 토적 산출서=하리율곡" xfId="234"/>
    <cellStyle name="_금산제수량산출서" xfId="235"/>
    <cellStyle name="_금산제수량산출서_1-토적집계-구룡" xfId="4402"/>
    <cellStyle name="_금산제수량산출서_2. 구조도및 수량, 토적 산출서=하리율곡" xfId="236"/>
    <cellStyle name="_금산제수량산출서_두릉1제 수량산출서" xfId="237"/>
    <cellStyle name="_금산제수량산출서_두릉1제 수량산출서_1-토적집계-구룡" xfId="4403"/>
    <cellStyle name="_금산제수량산출서_두릉1제 수량산출서_2. 구조도및 수량, 토적 산출서=하리율곡" xfId="238"/>
    <cellStyle name="_금산제수량산출서_인계1공구 수량산출" xfId="239"/>
    <cellStyle name="_금산제수량산출서_인계1공구 수량산출_1-토적집계-구룡" xfId="4404"/>
    <cellStyle name="_금산제수량산출서_인계1공구 수량산출_2. 구조도및 수량, 토적 산출서=하리율곡" xfId="240"/>
    <cellStyle name="_금산제수량산출서_총자재집계표" xfId="241"/>
    <cellStyle name="_금산제수량산출서_총자재집계표_1-토적집계-구룡" xfId="4405"/>
    <cellStyle name="_금산제수량산출서_총자재집계표_2. 구조도및 수량, 토적 산출서=하리율곡" xfId="242"/>
    <cellStyle name="_기슭막이" xfId="243"/>
    <cellStyle name="_기슭막이구조도" xfId="244"/>
    <cellStyle name="_낮은바닥막이" xfId="245"/>
    <cellStyle name="_내역서2" xfId="246"/>
    <cellStyle name="_노동1교 교대일반수량" xfId="3341"/>
    <cellStyle name="_녹래제(금회)" xfId="247"/>
    <cellStyle name="_능말폐기물내역(2단계-총괄)" xfId="3342"/>
    <cellStyle name="_단계천(수량)" xfId="248"/>
    <cellStyle name="_단계천(수량)_1-토적집계-구룡" xfId="4406"/>
    <cellStyle name="_단계천(수량)_2. 구조도및 수량, 토적 산출서=하리율곡" xfId="249"/>
    <cellStyle name="_단계천(수량)_두릉1제 수량산출서" xfId="250"/>
    <cellStyle name="_단계천(수량)_두릉1제 수량산출서_1-토적집계-구룡" xfId="4407"/>
    <cellStyle name="_단계천(수량)_두릉1제 수량산출서_2. 구조도및 수량, 토적 산출서=하리율곡" xfId="251"/>
    <cellStyle name="_단계천(수량)_인계1공구 수량산출" xfId="252"/>
    <cellStyle name="_단계천(수량)_인계1공구 수량산출_1-토적집계-구룡" xfId="4408"/>
    <cellStyle name="_단계천(수량)_인계1공구 수량산출_2. 구조도및 수량, 토적 산출서=하리율곡" xfId="253"/>
    <cellStyle name="_단계천(수량)_총자재집계표" xfId="254"/>
    <cellStyle name="_단계천(수량)_총자재집계표_1-토적집계-구룡" xfId="4409"/>
    <cellStyle name="_단계천(수량)_총자재집계표_2. 구조도및 수량, 토적 산출서=하리율곡" xfId="255"/>
    <cellStyle name="_달비골설계서" xfId="256"/>
    <cellStyle name="_대곡리(한실도로)" xfId="257"/>
    <cellStyle name="_대원공원설계서" xfId="3343"/>
    <cellStyle name="_대원공원설계서_내역서-최종0223" xfId="3344"/>
    <cellStyle name="_대원공원설계서_내역서-최종0223_예정공정표및설계설명서" xfId="3345"/>
    <cellStyle name="_대원공원설계서_내역서-최종0223_예정공정표및설계설명서_(마전)예정공정표및설계설명서" xfId="3346"/>
    <cellStyle name="_대원공원설계서_내역서-최종0223_예정공정표및설계설명서_1.설계 예산서" xfId="3347"/>
    <cellStyle name="_대원공원설계서_예정공정표및설계설명서" xfId="3348"/>
    <cellStyle name="_대원공원설계서_예정공정표및설계설명서_(마전)예정공정표및설계설명서" xfId="3349"/>
    <cellStyle name="_대원공원설계서_예정공정표및설계설명서_1.설계 예산서" xfId="3350"/>
    <cellStyle name="_대원공원설계서_율동자연공원내 화장실 보수 및 도색공사" xfId="3351"/>
    <cellStyle name="_대원공원설계서_율동자연공원내 화장실 보수 및 도색공사_내역서-최종0223" xfId="3352"/>
    <cellStyle name="_대원공원설계서_율동자연공원내 화장실 보수 및 도색공사_내역서-최종0223_예정공정표및설계설명서" xfId="3353"/>
    <cellStyle name="_대원공원설계서_율동자연공원내 화장실 보수 및 도색공사_내역서-최종0223_예정공정표및설계설명서_(마전)예정공정표및설계설명서" xfId="3354"/>
    <cellStyle name="_대원공원설계서_율동자연공원내 화장실 보수 및 도색공사_내역서-최종0223_예정공정표및설계설명서_1.설계 예산서" xfId="3355"/>
    <cellStyle name="_대원공원설계서_율동자연공원내 화장실 보수 및 도색공사_예정공정표및설계설명서" xfId="3356"/>
    <cellStyle name="_대원공원설계서_율동자연공원내 화장실 보수 및 도색공사_예정공정표및설계설명서_(마전)예정공정표및설계설명서" xfId="3357"/>
    <cellStyle name="_대원공원설계서_율동자연공원내 화장실 보수 및 도색공사_예정공정표및설계설명서_1.설계 예산서" xfId="3358"/>
    <cellStyle name="_대원공원설계서_율동자연공원내 휴게편의점 도색작업-할증-천정면적추가" xfId="3359"/>
    <cellStyle name="_대원공원설계서_율동자연공원내 휴게편의점 도색작업-할증-천정면적추가_내역서-최종0223" xfId="3360"/>
    <cellStyle name="_대원공원설계서_율동자연공원내 휴게편의점 도색작업-할증-천정면적추가_내역서-최종0223_예정공정표및설계설명서" xfId="3361"/>
    <cellStyle name="_대원공원설계서_율동자연공원내 휴게편의점 도색작업-할증-천정면적추가_내역서-최종0223_예정공정표및설계설명서_(마전)예정공정표및설계설명서" xfId="3362"/>
    <cellStyle name="_대원공원설계서_율동자연공원내 휴게편의점 도색작업-할증-천정면적추가_내역서-최종0223_예정공정표및설계설명서_1.설계 예산서" xfId="3363"/>
    <cellStyle name="_대원공원설계서_율동자연공원내 휴게편의점 도색작업-할증-천정면적추가_예정공정표및설계설명서" xfId="3364"/>
    <cellStyle name="_대원공원설계서_율동자연공원내 휴게편의점 도색작업-할증-천정면적추가_예정공정표및설계설명서_(마전)예정공정표및설계설명서" xfId="3365"/>
    <cellStyle name="_대원공원설계서_율동자연공원내 휴게편의점 도색작업-할증-천정면적추가_예정공정표및설계설명서_1.설계 예산서" xfId="3366"/>
    <cellStyle name="_도곡1교 교대 수량" xfId="258"/>
    <cellStyle name="_도곡1교 교대 수량_1-토적집계-구룡" xfId="4410"/>
    <cellStyle name="_도곡1교 교대 수량_2. 구조도및 수량, 토적 산출서=하리율곡" xfId="259"/>
    <cellStyle name="_도곡1교 교대 수량_공작물치수조서-태란사지구" xfId="260"/>
    <cellStyle name="_도곡1교 교대 수량_구조도" xfId="261"/>
    <cellStyle name="_도곡1교 교대 수량_구조도_010년 구조도" xfId="4798"/>
    <cellStyle name="_도곡1교 교대 수량_구조도_04 구조도" xfId="4799"/>
    <cellStyle name="_도곡1교 교대 수량_구조도_계간수로" xfId="262"/>
    <cellStyle name="_도곡1교 교대 수량_구조도_구조도" xfId="263"/>
    <cellStyle name="_도곡1교 교대 수량_구조도_구조도(마대포함)" xfId="264"/>
    <cellStyle name="_도곡1교 교대 수량_구조도_구조도(배수관터파기 및 개거)" xfId="265"/>
    <cellStyle name="_도곡1교 교대 수량_구조도_구조도." xfId="266"/>
    <cellStyle name="_도곡1교 교대 수량_구조도_구조도.." xfId="267"/>
    <cellStyle name="_도곡1교 교대 수량_구조도_구조도..." xfId="268"/>
    <cellStyle name="_도곡1교 교대 수량_구조도_구조도_1" xfId="269"/>
    <cellStyle name="_도곡1교 교대 수량_구조도_구조도_a" xfId="270"/>
    <cellStyle name="_도곡1교 교대 수량_구조도_구조도_구조도" xfId="271"/>
    <cellStyle name="_도곡1교 교대 수량_구조도_구조도_구조도0" xfId="272"/>
    <cellStyle name="_도곡1교 교대 수량_구조도_구조도_변경" xfId="273"/>
    <cellStyle name="_도곡1교 교대 수량_구조도_구조도0" xfId="274"/>
    <cellStyle name="_도곡1교 교대 수량_구조도_구조도0_1" xfId="275"/>
    <cellStyle name="_도곡1교 교대 수량_구조도_구조도0_구조도0" xfId="276"/>
    <cellStyle name="_도곡1교 교대 수량_구조도_구조도2" xfId="277"/>
    <cellStyle name="_도곡1교 교대 수량_구조도_구조도22" xfId="278"/>
    <cellStyle name="_도곡1교 교대 수량_구조도_구조도-흙막이~" xfId="279"/>
    <cellStyle name="_도곡1교 교대 수량_구조도_구조물도" xfId="280"/>
    <cellStyle name="_도곡1교 교대 수량_구조도_댐구조도" xfId="281"/>
    <cellStyle name="_도곡1교 교대 수량_구조도_바닥막이구조" xfId="282"/>
    <cellStyle name="_도곡1교 교대 수량_구조도_바닥막이구조도" xfId="283"/>
    <cellStyle name="_도곡1교 교대 수량_구조도_보막이구조도" xfId="284"/>
    <cellStyle name="_도곡1교 교대 수량_구조도0" xfId="285"/>
    <cellStyle name="_도곡1교 교대 수량_구조도0_1" xfId="286"/>
    <cellStyle name="_도곡1교 교대 수량_구조도0_구조도" xfId="287"/>
    <cellStyle name="_도곡1교 교대 수량_구조도0_구조도_구조도0" xfId="288"/>
    <cellStyle name="_도곡1교 교대 수량_구조도0_구조도0" xfId="289"/>
    <cellStyle name="_도곡1교 교대 수량_구조도0_바닥막이구조" xfId="290"/>
    <cellStyle name="_도곡1교 교대 수량_구조도0_바닥막이구조도" xfId="291"/>
    <cellStyle name="_도곡1교 교대 수량_내역서2" xfId="292"/>
    <cellStyle name="_도곡1교 교대 수량_바닥막이구조" xfId="293"/>
    <cellStyle name="_도곡1교 교대 수량_설계내역(원본)" xfId="294"/>
    <cellStyle name="_도곡1교 교대 수량_설계내역(원본)_설계내역(구미정)" xfId="295"/>
    <cellStyle name="_도곡1교 교대 수량_설계내역(원본)_설계내역(원본)" xfId="296"/>
    <cellStyle name="_도곡1교 교대 수량_신촌-유곡(암거)" xfId="297"/>
    <cellStyle name="_도곡1교 교대 수량_신촌-유곡(암거)_04 BOX집" xfId="298"/>
    <cellStyle name="_도곡1교 교대 수량_신촌-유곡(암거)_04 BOX집_1-토적집계-구룡" xfId="4411"/>
    <cellStyle name="_도곡1교 교대 수량_신촌-유곡(암거)_04 BOX집_2. 구조도및 수량, 토적 산출서=하리율곡" xfId="299"/>
    <cellStyle name="_도곡1교 교대 수량_신촌-유곡(암거)_04 BOX집_공작물치수조서-태란사지구" xfId="300"/>
    <cellStyle name="_도곡1교 교대 수량_신촌-유곡(암거)_04 BOX집_구조도" xfId="301"/>
    <cellStyle name="_도곡1교 교대 수량_신촌-유곡(암거)_04 BOX집_구조도_010년 구조도" xfId="4800"/>
    <cellStyle name="_도곡1교 교대 수량_신촌-유곡(암거)_04 BOX집_구조도_04 구조도" xfId="4801"/>
    <cellStyle name="_도곡1교 교대 수량_신촌-유곡(암거)_04 BOX집_구조도_계간수로" xfId="302"/>
    <cellStyle name="_도곡1교 교대 수량_신촌-유곡(암거)_04 BOX집_구조도_구조도" xfId="303"/>
    <cellStyle name="_도곡1교 교대 수량_신촌-유곡(암거)_04 BOX집_구조도_구조도(마대포함)" xfId="304"/>
    <cellStyle name="_도곡1교 교대 수량_신촌-유곡(암거)_04 BOX집_구조도_구조도(배수관터파기 및 개거)" xfId="305"/>
    <cellStyle name="_도곡1교 교대 수량_신촌-유곡(암거)_04 BOX집_구조도_구조도." xfId="306"/>
    <cellStyle name="_도곡1교 교대 수량_신촌-유곡(암거)_04 BOX집_구조도_구조도.." xfId="307"/>
    <cellStyle name="_도곡1교 교대 수량_신촌-유곡(암거)_04 BOX집_구조도_구조도..." xfId="308"/>
    <cellStyle name="_도곡1교 교대 수량_신촌-유곡(암거)_04 BOX집_구조도_구조도_1" xfId="309"/>
    <cellStyle name="_도곡1교 교대 수량_신촌-유곡(암거)_04 BOX집_구조도_구조도_a" xfId="310"/>
    <cellStyle name="_도곡1교 교대 수량_신촌-유곡(암거)_04 BOX집_구조도_구조도_구조도" xfId="311"/>
    <cellStyle name="_도곡1교 교대 수량_신촌-유곡(암거)_04 BOX집_구조도_구조도_구조도0" xfId="312"/>
    <cellStyle name="_도곡1교 교대 수량_신촌-유곡(암거)_04 BOX집_구조도_구조도_변경" xfId="313"/>
    <cellStyle name="_도곡1교 교대 수량_신촌-유곡(암거)_04 BOX집_구조도_구조도0" xfId="314"/>
    <cellStyle name="_도곡1교 교대 수량_신촌-유곡(암거)_04 BOX집_구조도_구조도0_1" xfId="315"/>
    <cellStyle name="_도곡1교 교대 수량_신촌-유곡(암거)_04 BOX집_구조도_구조도0_구조도0" xfId="316"/>
    <cellStyle name="_도곡1교 교대 수량_신촌-유곡(암거)_04 BOX집_구조도_구조도2" xfId="317"/>
    <cellStyle name="_도곡1교 교대 수량_신촌-유곡(암거)_04 BOX집_구조도_구조도22" xfId="318"/>
    <cellStyle name="_도곡1교 교대 수량_신촌-유곡(암거)_04 BOX집_구조도_구조도-흙막이~" xfId="319"/>
    <cellStyle name="_도곡1교 교대 수량_신촌-유곡(암거)_04 BOX집_구조도_구조물도" xfId="320"/>
    <cellStyle name="_도곡1교 교대 수량_신촌-유곡(암거)_04 BOX집_구조도_댐구조도" xfId="321"/>
    <cellStyle name="_도곡1교 교대 수량_신촌-유곡(암거)_04 BOX집_구조도_바닥막이구조" xfId="322"/>
    <cellStyle name="_도곡1교 교대 수량_신촌-유곡(암거)_04 BOX집_구조도_바닥막이구조도" xfId="323"/>
    <cellStyle name="_도곡1교 교대 수량_신촌-유곡(암거)_04 BOX집_구조도_보막이구조도" xfId="324"/>
    <cellStyle name="_도곡1교 교대 수량_신촌-유곡(암거)_04 BOX집_구조도0" xfId="325"/>
    <cellStyle name="_도곡1교 교대 수량_신촌-유곡(암거)_04 BOX집_구조도0_1" xfId="326"/>
    <cellStyle name="_도곡1교 교대 수량_신촌-유곡(암거)_04 BOX집_구조도0_구조도" xfId="327"/>
    <cellStyle name="_도곡1교 교대 수량_신촌-유곡(암거)_04 BOX집_구조도0_구조도_구조도0" xfId="328"/>
    <cellStyle name="_도곡1교 교대 수량_신촌-유곡(암거)_04 BOX집_구조도0_구조도0" xfId="329"/>
    <cellStyle name="_도곡1교 교대 수량_신촌-유곡(암거)_04 BOX집_구조도0_바닥막이구조" xfId="330"/>
    <cellStyle name="_도곡1교 교대 수량_신촌-유곡(암거)_04 BOX집_구조도0_바닥막이구조도" xfId="331"/>
    <cellStyle name="_도곡1교 교대 수량_신촌-유곡(암거)_04 BOX집_내역서2" xfId="332"/>
    <cellStyle name="_도곡1교 교대 수량_신촌-유곡(암거)_04 BOX집_바닥막이구조" xfId="333"/>
    <cellStyle name="_도곡1교 교대 수량_신촌-유곡(암거)_04 BOX집_설계내역(원본)" xfId="334"/>
    <cellStyle name="_도곡1교 교대 수량_신촌-유곡(암거)_04 BOX집_설계내역(원본)_설계내역(구미정)" xfId="335"/>
    <cellStyle name="_도곡1교 교대 수량_신촌-유곡(암거)_04 BOX집_설계내역(원본)_설계내역(원본)" xfId="336"/>
    <cellStyle name="_도곡1교 교대 수량_신촌-유곡(암거)_1-토적집계-구룡" xfId="4412"/>
    <cellStyle name="_도곡1교 교대 수량_신촌-유곡(암거)_2. 구조도및 수량, 토적 산출서=하리율곡" xfId="337"/>
    <cellStyle name="_도곡1교 교대 수량_신촌-유곡(암거)_공작물치수조서-태란사지구" xfId="338"/>
    <cellStyle name="_도곡1교 교대 수량_신촌-유곡(암거)_구조도" xfId="339"/>
    <cellStyle name="_도곡1교 교대 수량_신촌-유곡(암거)_구조도_010년 구조도" xfId="4802"/>
    <cellStyle name="_도곡1교 교대 수량_신촌-유곡(암거)_구조도_04 구조도" xfId="4803"/>
    <cellStyle name="_도곡1교 교대 수량_신촌-유곡(암거)_구조도_계간수로" xfId="340"/>
    <cellStyle name="_도곡1교 교대 수량_신촌-유곡(암거)_구조도_구조도" xfId="341"/>
    <cellStyle name="_도곡1교 교대 수량_신촌-유곡(암거)_구조도_구조도(마대포함)" xfId="342"/>
    <cellStyle name="_도곡1교 교대 수량_신촌-유곡(암거)_구조도_구조도(배수관터파기 및 개거)" xfId="343"/>
    <cellStyle name="_도곡1교 교대 수량_신촌-유곡(암거)_구조도_구조도." xfId="344"/>
    <cellStyle name="_도곡1교 교대 수량_신촌-유곡(암거)_구조도_구조도.." xfId="345"/>
    <cellStyle name="_도곡1교 교대 수량_신촌-유곡(암거)_구조도_구조도..." xfId="346"/>
    <cellStyle name="_도곡1교 교대 수량_신촌-유곡(암거)_구조도_구조도_1" xfId="347"/>
    <cellStyle name="_도곡1교 교대 수량_신촌-유곡(암거)_구조도_구조도_a" xfId="348"/>
    <cellStyle name="_도곡1교 교대 수량_신촌-유곡(암거)_구조도_구조도_구조도" xfId="349"/>
    <cellStyle name="_도곡1교 교대 수량_신촌-유곡(암거)_구조도_구조도_구조도0" xfId="350"/>
    <cellStyle name="_도곡1교 교대 수량_신촌-유곡(암거)_구조도_구조도_변경" xfId="351"/>
    <cellStyle name="_도곡1교 교대 수량_신촌-유곡(암거)_구조도_구조도0" xfId="352"/>
    <cellStyle name="_도곡1교 교대 수량_신촌-유곡(암거)_구조도_구조도0_1" xfId="353"/>
    <cellStyle name="_도곡1교 교대 수량_신촌-유곡(암거)_구조도_구조도0_구조도0" xfId="354"/>
    <cellStyle name="_도곡1교 교대 수량_신촌-유곡(암거)_구조도_구조도2" xfId="355"/>
    <cellStyle name="_도곡1교 교대 수량_신촌-유곡(암거)_구조도_구조도22" xfId="356"/>
    <cellStyle name="_도곡1교 교대 수량_신촌-유곡(암거)_구조도_구조도-흙막이~" xfId="357"/>
    <cellStyle name="_도곡1교 교대 수량_신촌-유곡(암거)_구조도_구조물도" xfId="358"/>
    <cellStyle name="_도곡1교 교대 수량_신촌-유곡(암거)_구조도_댐구조도" xfId="359"/>
    <cellStyle name="_도곡1교 교대 수량_신촌-유곡(암거)_구조도_바닥막이구조" xfId="360"/>
    <cellStyle name="_도곡1교 교대 수량_신촌-유곡(암거)_구조도_바닥막이구조도" xfId="361"/>
    <cellStyle name="_도곡1교 교대 수량_신촌-유곡(암거)_구조도_보막이구조도" xfId="362"/>
    <cellStyle name="_도곡1교 교대 수량_신촌-유곡(암거)_구조도0" xfId="363"/>
    <cellStyle name="_도곡1교 교대 수량_신촌-유곡(암거)_구조도0_1" xfId="364"/>
    <cellStyle name="_도곡1교 교대 수량_신촌-유곡(암거)_구조도0_구조도" xfId="365"/>
    <cellStyle name="_도곡1교 교대 수량_신촌-유곡(암거)_구조도0_구조도_구조도0" xfId="366"/>
    <cellStyle name="_도곡1교 교대 수량_신촌-유곡(암거)_구조도0_구조도0" xfId="367"/>
    <cellStyle name="_도곡1교 교대 수량_신촌-유곡(암거)_구조도0_바닥막이구조" xfId="368"/>
    <cellStyle name="_도곡1교 교대 수량_신촌-유곡(암거)_구조도0_바닥막이구조도" xfId="369"/>
    <cellStyle name="_도곡1교 교대 수량_신촌-유곡(암거)_내역서2" xfId="370"/>
    <cellStyle name="_도곡1교 교대 수량_신촌-유곡(암거)_바닥막이구조" xfId="371"/>
    <cellStyle name="_도곡1교 교대 수량_신촌-유곡(암거)_설계내역(원본)" xfId="372"/>
    <cellStyle name="_도곡1교 교대 수량_신촌-유곡(암거)_설계내역(원본)_설계내역(구미정)" xfId="373"/>
    <cellStyle name="_도곡1교 교대 수량_신촌-유곡(암거)_설계내역(원본)_설계내역(원본)" xfId="374"/>
    <cellStyle name="_도곡1교 교대 수량_암거수량" xfId="375"/>
    <cellStyle name="_도곡1교 교대 수량_암거수량(2)" xfId="376"/>
    <cellStyle name="_도곡1교 교대 수량_암거수량(2)_04 BOX집" xfId="377"/>
    <cellStyle name="_도곡1교 교대 수량_암거수량(2)_04 BOX집_1-토적집계-구룡" xfId="4413"/>
    <cellStyle name="_도곡1교 교대 수량_암거수량(2)_04 BOX집_2. 구조도및 수량, 토적 산출서=하리율곡" xfId="378"/>
    <cellStyle name="_도곡1교 교대 수량_암거수량(2)_04 BOX집_공작물치수조서-태란사지구" xfId="379"/>
    <cellStyle name="_도곡1교 교대 수량_암거수량(2)_04 BOX집_구조도" xfId="380"/>
    <cellStyle name="_도곡1교 교대 수량_암거수량(2)_04 BOX집_구조도_010년 구조도" xfId="4804"/>
    <cellStyle name="_도곡1교 교대 수량_암거수량(2)_04 BOX집_구조도_04 구조도" xfId="4805"/>
    <cellStyle name="_도곡1교 교대 수량_암거수량(2)_04 BOX집_구조도_계간수로" xfId="381"/>
    <cellStyle name="_도곡1교 교대 수량_암거수량(2)_04 BOX집_구조도_구조도" xfId="382"/>
    <cellStyle name="_도곡1교 교대 수량_암거수량(2)_04 BOX집_구조도_구조도(마대포함)" xfId="383"/>
    <cellStyle name="_도곡1교 교대 수량_암거수량(2)_04 BOX집_구조도_구조도(배수관터파기 및 개거)" xfId="384"/>
    <cellStyle name="_도곡1교 교대 수량_암거수량(2)_04 BOX집_구조도_구조도." xfId="385"/>
    <cellStyle name="_도곡1교 교대 수량_암거수량(2)_04 BOX집_구조도_구조도.." xfId="386"/>
    <cellStyle name="_도곡1교 교대 수량_암거수량(2)_04 BOX집_구조도_구조도..." xfId="387"/>
    <cellStyle name="_도곡1교 교대 수량_암거수량(2)_04 BOX집_구조도_구조도_1" xfId="388"/>
    <cellStyle name="_도곡1교 교대 수량_암거수량(2)_04 BOX집_구조도_구조도_a" xfId="389"/>
    <cellStyle name="_도곡1교 교대 수량_암거수량(2)_04 BOX집_구조도_구조도_구조도" xfId="390"/>
    <cellStyle name="_도곡1교 교대 수량_암거수량(2)_04 BOX집_구조도_구조도_구조도0" xfId="391"/>
    <cellStyle name="_도곡1교 교대 수량_암거수량(2)_04 BOX집_구조도_구조도_변경" xfId="392"/>
    <cellStyle name="_도곡1교 교대 수량_암거수량(2)_04 BOX집_구조도_구조도0" xfId="393"/>
    <cellStyle name="_도곡1교 교대 수량_암거수량(2)_04 BOX집_구조도_구조도0_1" xfId="394"/>
    <cellStyle name="_도곡1교 교대 수량_암거수량(2)_04 BOX집_구조도_구조도0_구조도0" xfId="395"/>
    <cellStyle name="_도곡1교 교대 수량_암거수량(2)_04 BOX집_구조도_구조도2" xfId="396"/>
    <cellStyle name="_도곡1교 교대 수량_암거수량(2)_04 BOX집_구조도_구조도22" xfId="397"/>
    <cellStyle name="_도곡1교 교대 수량_암거수량(2)_04 BOX집_구조도_구조도-흙막이~" xfId="398"/>
    <cellStyle name="_도곡1교 교대 수량_암거수량(2)_04 BOX집_구조도_구조물도" xfId="399"/>
    <cellStyle name="_도곡1교 교대 수량_암거수량(2)_04 BOX집_구조도_댐구조도" xfId="400"/>
    <cellStyle name="_도곡1교 교대 수량_암거수량(2)_04 BOX집_구조도_바닥막이구조" xfId="401"/>
    <cellStyle name="_도곡1교 교대 수량_암거수량(2)_04 BOX집_구조도_바닥막이구조도" xfId="402"/>
    <cellStyle name="_도곡1교 교대 수량_암거수량(2)_04 BOX집_구조도_보막이구조도" xfId="403"/>
    <cellStyle name="_도곡1교 교대 수량_암거수량(2)_04 BOX집_구조도0" xfId="404"/>
    <cellStyle name="_도곡1교 교대 수량_암거수량(2)_04 BOX집_구조도0_1" xfId="405"/>
    <cellStyle name="_도곡1교 교대 수량_암거수량(2)_04 BOX집_구조도0_구조도" xfId="406"/>
    <cellStyle name="_도곡1교 교대 수량_암거수량(2)_04 BOX집_구조도0_구조도_구조도0" xfId="407"/>
    <cellStyle name="_도곡1교 교대 수량_암거수량(2)_04 BOX집_구조도0_구조도0" xfId="408"/>
    <cellStyle name="_도곡1교 교대 수량_암거수량(2)_04 BOX집_구조도0_바닥막이구조" xfId="409"/>
    <cellStyle name="_도곡1교 교대 수량_암거수량(2)_04 BOX집_구조도0_바닥막이구조도" xfId="410"/>
    <cellStyle name="_도곡1교 교대 수량_암거수량(2)_04 BOX집_내역서2" xfId="411"/>
    <cellStyle name="_도곡1교 교대 수량_암거수량(2)_04 BOX집_바닥막이구조" xfId="412"/>
    <cellStyle name="_도곡1교 교대 수량_암거수량(2)_04 BOX집_설계내역(원본)" xfId="413"/>
    <cellStyle name="_도곡1교 교대 수량_암거수량(2)_04 BOX집_설계내역(원본)_설계내역(구미정)" xfId="414"/>
    <cellStyle name="_도곡1교 교대 수량_암거수량(2)_04 BOX집_설계내역(원본)_설계내역(원본)" xfId="415"/>
    <cellStyle name="_도곡1교 교대 수량_암거수량(2)_1-토적집계-구룡" xfId="4414"/>
    <cellStyle name="_도곡1교 교대 수량_암거수량(2)_2. 구조도및 수량, 토적 산출서=하리율곡" xfId="416"/>
    <cellStyle name="_도곡1교 교대 수량_암거수량(2)_공작물치수조서-태란사지구" xfId="417"/>
    <cellStyle name="_도곡1교 교대 수량_암거수량(2)_구조도" xfId="418"/>
    <cellStyle name="_도곡1교 교대 수량_암거수량(2)_구조도_010년 구조도" xfId="4806"/>
    <cellStyle name="_도곡1교 교대 수량_암거수량(2)_구조도_04 구조도" xfId="4807"/>
    <cellStyle name="_도곡1교 교대 수량_암거수량(2)_구조도_계간수로" xfId="419"/>
    <cellStyle name="_도곡1교 교대 수량_암거수량(2)_구조도_구조도" xfId="420"/>
    <cellStyle name="_도곡1교 교대 수량_암거수량(2)_구조도_구조도(마대포함)" xfId="421"/>
    <cellStyle name="_도곡1교 교대 수량_암거수량(2)_구조도_구조도(배수관터파기 및 개거)" xfId="422"/>
    <cellStyle name="_도곡1교 교대 수량_암거수량(2)_구조도_구조도." xfId="423"/>
    <cellStyle name="_도곡1교 교대 수량_암거수량(2)_구조도_구조도.." xfId="424"/>
    <cellStyle name="_도곡1교 교대 수량_암거수량(2)_구조도_구조도..." xfId="425"/>
    <cellStyle name="_도곡1교 교대 수량_암거수량(2)_구조도_구조도_1" xfId="426"/>
    <cellStyle name="_도곡1교 교대 수량_암거수량(2)_구조도_구조도_a" xfId="427"/>
    <cellStyle name="_도곡1교 교대 수량_암거수량(2)_구조도_구조도_구조도" xfId="428"/>
    <cellStyle name="_도곡1교 교대 수량_암거수량(2)_구조도_구조도_구조도0" xfId="429"/>
    <cellStyle name="_도곡1교 교대 수량_암거수량(2)_구조도_구조도_변경" xfId="430"/>
    <cellStyle name="_도곡1교 교대 수량_암거수량(2)_구조도_구조도0" xfId="431"/>
    <cellStyle name="_도곡1교 교대 수량_암거수량(2)_구조도_구조도0_1" xfId="432"/>
    <cellStyle name="_도곡1교 교대 수량_암거수량(2)_구조도_구조도0_구조도0" xfId="433"/>
    <cellStyle name="_도곡1교 교대 수량_암거수량(2)_구조도_구조도2" xfId="434"/>
    <cellStyle name="_도곡1교 교대 수량_암거수량(2)_구조도_구조도22" xfId="435"/>
    <cellStyle name="_도곡1교 교대 수량_암거수량(2)_구조도_구조도-흙막이~" xfId="436"/>
    <cellStyle name="_도곡1교 교대 수량_암거수량(2)_구조도_구조물도" xfId="437"/>
    <cellStyle name="_도곡1교 교대 수량_암거수량(2)_구조도_댐구조도" xfId="438"/>
    <cellStyle name="_도곡1교 교대 수량_암거수량(2)_구조도_바닥막이구조" xfId="439"/>
    <cellStyle name="_도곡1교 교대 수량_암거수량(2)_구조도_바닥막이구조도" xfId="440"/>
    <cellStyle name="_도곡1교 교대 수량_암거수량(2)_구조도_보막이구조도" xfId="441"/>
    <cellStyle name="_도곡1교 교대 수량_암거수량(2)_구조도0" xfId="442"/>
    <cellStyle name="_도곡1교 교대 수량_암거수량(2)_구조도0_1" xfId="443"/>
    <cellStyle name="_도곡1교 교대 수량_암거수량(2)_구조도0_구조도" xfId="444"/>
    <cellStyle name="_도곡1교 교대 수량_암거수량(2)_구조도0_구조도_구조도0" xfId="445"/>
    <cellStyle name="_도곡1교 교대 수량_암거수량(2)_구조도0_구조도0" xfId="446"/>
    <cellStyle name="_도곡1교 교대 수량_암거수량(2)_구조도0_바닥막이구조" xfId="447"/>
    <cellStyle name="_도곡1교 교대 수량_암거수량(2)_구조도0_바닥막이구조도" xfId="448"/>
    <cellStyle name="_도곡1교 교대 수량_암거수량(2)_내역서2" xfId="449"/>
    <cellStyle name="_도곡1교 교대 수량_암거수량(2)_바닥막이구조" xfId="450"/>
    <cellStyle name="_도곡1교 교대 수량_암거수량(2)_설계내역(원본)" xfId="451"/>
    <cellStyle name="_도곡1교 교대 수량_암거수량(2)_설계내역(원본)_설계내역(구미정)" xfId="452"/>
    <cellStyle name="_도곡1교 교대 수량_암거수량(2)_설계내역(원본)_설계내역(원본)" xfId="453"/>
    <cellStyle name="_도곡1교 교대 수량_암거수량_04 BOX집" xfId="454"/>
    <cellStyle name="_도곡1교 교대 수량_암거수량_04 BOX집_1-토적집계-구룡" xfId="4415"/>
    <cellStyle name="_도곡1교 교대 수량_암거수량_04 BOX집_2. 구조도및 수량, 토적 산출서=하리율곡" xfId="455"/>
    <cellStyle name="_도곡1교 교대 수량_암거수량_04 BOX집_공작물치수조서-태란사지구" xfId="456"/>
    <cellStyle name="_도곡1교 교대 수량_암거수량_04 BOX집_구조도" xfId="457"/>
    <cellStyle name="_도곡1교 교대 수량_암거수량_04 BOX집_구조도_010년 구조도" xfId="4808"/>
    <cellStyle name="_도곡1교 교대 수량_암거수량_04 BOX집_구조도_04 구조도" xfId="4809"/>
    <cellStyle name="_도곡1교 교대 수량_암거수량_04 BOX집_구조도_계간수로" xfId="458"/>
    <cellStyle name="_도곡1교 교대 수량_암거수량_04 BOX집_구조도_구조도" xfId="459"/>
    <cellStyle name="_도곡1교 교대 수량_암거수량_04 BOX집_구조도_구조도(마대포함)" xfId="460"/>
    <cellStyle name="_도곡1교 교대 수량_암거수량_04 BOX집_구조도_구조도(배수관터파기 및 개거)" xfId="461"/>
    <cellStyle name="_도곡1교 교대 수량_암거수량_04 BOX집_구조도_구조도." xfId="462"/>
    <cellStyle name="_도곡1교 교대 수량_암거수량_04 BOX집_구조도_구조도.." xfId="463"/>
    <cellStyle name="_도곡1교 교대 수량_암거수량_04 BOX집_구조도_구조도..." xfId="464"/>
    <cellStyle name="_도곡1교 교대 수량_암거수량_04 BOX집_구조도_구조도_1" xfId="465"/>
    <cellStyle name="_도곡1교 교대 수량_암거수량_04 BOX집_구조도_구조도_a" xfId="466"/>
    <cellStyle name="_도곡1교 교대 수량_암거수량_04 BOX집_구조도_구조도_구조도" xfId="467"/>
    <cellStyle name="_도곡1교 교대 수량_암거수량_04 BOX집_구조도_구조도_구조도0" xfId="468"/>
    <cellStyle name="_도곡1교 교대 수량_암거수량_04 BOX집_구조도_구조도_변경" xfId="469"/>
    <cellStyle name="_도곡1교 교대 수량_암거수량_04 BOX집_구조도_구조도0" xfId="470"/>
    <cellStyle name="_도곡1교 교대 수량_암거수량_04 BOX집_구조도_구조도0_1" xfId="471"/>
    <cellStyle name="_도곡1교 교대 수량_암거수량_04 BOX집_구조도_구조도0_구조도0" xfId="472"/>
    <cellStyle name="_도곡1교 교대 수량_암거수량_04 BOX집_구조도_구조도2" xfId="473"/>
    <cellStyle name="_도곡1교 교대 수량_암거수량_04 BOX집_구조도_구조도22" xfId="474"/>
    <cellStyle name="_도곡1교 교대 수량_암거수량_04 BOX집_구조도_구조도-흙막이~" xfId="475"/>
    <cellStyle name="_도곡1교 교대 수량_암거수량_04 BOX집_구조도_구조물도" xfId="476"/>
    <cellStyle name="_도곡1교 교대 수량_암거수량_04 BOX집_구조도_댐구조도" xfId="477"/>
    <cellStyle name="_도곡1교 교대 수량_암거수량_04 BOX집_구조도_바닥막이구조" xfId="478"/>
    <cellStyle name="_도곡1교 교대 수량_암거수량_04 BOX집_구조도_바닥막이구조도" xfId="479"/>
    <cellStyle name="_도곡1교 교대 수량_암거수량_04 BOX집_구조도_보막이구조도" xfId="480"/>
    <cellStyle name="_도곡1교 교대 수량_암거수량_04 BOX집_구조도0" xfId="481"/>
    <cellStyle name="_도곡1교 교대 수량_암거수량_04 BOX집_구조도0_1" xfId="482"/>
    <cellStyle name="_도곡1교 교대 수량_암거수량_04 BOX집_구조도0_구조도" xfId="483"/>
    <cellStyle name="_도곡1교 교대 수량_암거수량_04 BOX집_구조도0_구조도_구조도0" xfId="484"/>
    <cellStyle name="_도곡1교 교대 수량_암거수량_04 BOX집_구조도0_구조도0" xfId="485"/>
    <cellStyle name="_도곡1교 교대 수량_암거수량_04 BOX집_구조도0_바닥막이구조" xfId="486"/>
    <cellStyle name="_도곡1교 교대 수량_암거수량_04 BOX집_구조도0_바닥막이구조도" xfId="487"/>
    <cellStyle name="_도곡1교 교대 수량_암거수량_04 BOX집_내역서2" xfId="488"/>
    <cellStyle name="_도곡1교 교대 수량_암거수량_04 BOX집_바닥막이구조" xfId="489"/>
    <cellStyle name="_도곡1교 교대 수량_암거수량_04 BOX집_설계내역(원본)" xfId="490"/>
    <cellStyle name="_도곡1교 교대 수량_암거수량_04 BOX집_설계내역(원본)_설계내역(구미정)" xfId="491"/>
    <cellStyle name="_도곡1교 교대 수량_암거수량_04 BOX집_설계내역(원본)_설계내역(원본)" xfId="492"/>
    <cellStyle name="_도곡1교 교대 수량_암거수량_1-토적집계-구룡" xfId="4416"/>
    <cellStyle name="_도곡1교 교대 수량_암거수량_2. 구조도및 수량, 토적 산출서=하리율곡" xfId="493"/>
    <cellStyle name="_도곡1교 교대 수량_암거수량_공작물치수조서-태란사지구" xfId="494"/>
    <cellStyle name="_도곡1교 교대 수량_암거수량_구조도" xfId="495"/>
    <cellStyle name="_도곡1교 교대 수량_암거수량_구조도_010년 구조도" xfId="4810"/>
    <cellStyle name="_도곡1교 교대 수량_암거수량_구조도_04 구조도" xfId="4811"/>
    <cellStyle name="_도곡1교 교대 수량_암거수량_구조도_계간수로" xfId="496"/>
    <cellStyle name="_도곡1교 교대 수량_암거수량_구조도_구조도" xfId="497"/>
    <cellStyle name="_도곡1교 교대 수량_암거수량_구조도_구조도(마대포함)" xfId="498"/>
    <cellStyle name="_도곡1교 교대 수량_암거수량_구조도_구조도(배수관터파기 및 개거)" xfId="499"/>
    <cellStyle name="_도곡1교 교대 수량_암거수량_구조도_구조도." xfId="500"/>
    <cellStyle name="_도곡1교 교대 수량_암거수량_구조도_구조도.." xfId="501"/>
    <cellStyle name="_도곡1교 교대 수량_암거수량_구조도_구조도..." xfId="502"/>
    <cellStyle name="_도곡1교 교대 수량_암거수량_구조도_구조도_1" xfId="503"/>
    <cellStyle name="_도곡1교 교대 수량_암거수량_구조도_구조도_a" xfId="504"/>
    <cellStyle name="_도곡1교 교대 수량_암거수량_구조도_구조도_구조도" xfId="505"/>
    <cellStyle name="_도곡1교 교대 수량_암거수량_구조도_구조도_구조도0" xfId="506"/>
    <cellStyle name="_도곡1교 교대 수량_암거수량_구조도_구조도_변경" xfId="507"/>
    <cellStyle name="_도곡1교 교대 수량_암거수량_구조도_구조도0" xfId="508"/>
    <cellStyle name="_도곡1교 교대 수량_암거수량_구조도_구조도0_1" xfId="509"/>
    <cellStyle name="_도곡1교 교대 수량_암거수량_구조도_구조도0_구조도0" xfId="510"/>
    <cellStyle name="_도곡1교 교대 수량_암거수량_구조도_구조도2" xfId="511"/>
    <cellStyle name="_도곡1교 교대 수량_암거수량_구조도_구조도22" xfId="512"/>
    <cellStyle name="_도곡1교 교대 수량_암거수량_구조도_구조도-흙막이~" xfId="513"/>
    <cellStyle name="_도곡1교 교대 수량_암거수량_구조도_구조물도" xfId="514"/>
    <cellStyle name="_도곡1교 교대 수량_암거수량_구조도_댐구조도" xfId="515"/>
    <cellStyle name="_도곡1교 교대 수량_암거수량_구조도_바닥막이구조" xfId="516"/>
    <cellStyle name="_도곡1교 교대 수량_암거수량_구조도_바닥막이구조도" xfId="517"/>
    <cellStyle name="_도곡1교 교대 수량_암거수량_구조도_보막이구조도" xfId="518"/>
    <cellStyle name="_도곡1교 교대 수량_암거수량_구조도0" xfId="519"/>
    <cellStyle name="_도곡1교 교대 수량_암거수량_구조도0_1" xfId="520"/>
    <cellStyle name="_도곡1교 교대 수량_암거수량_구조도0_구조도" xfId="521"/>
    <cellStyle name="_도곡1교 교대 수량_암거수량_구조도0_구조도_구조도0" xfId="522"/>
    <cellStyle name="_도곡1교 교대 수량_암거수량_구조도0_구조도0" xfId="523"/>
    <cellStyle name="_도곡1교 교대 수량_암거수량_구조도0_바닥막이구조" xfId="524"/>
    <cellStyle name="_도곡1교 교대 수량_암거수량_구조도0_바닥막이구조도" xfId="525"/>
    <cellStyle name="_도곡1교 교대 수량_암거수량_내역서2" xfId="526"/>
    <cellStyle name="_도곡1교 교대 수량_암거수량_바닥막이구조" xfId="527"/>
    <cellStyle name="_도곡1교 교대 수량_암거수량_설계내역(원본)" xfId="528"/>
    <cellStyle name="_도곡1교 교대 수량_암거수량_설계내역(원본)_설계내역(구미정)" xfId="529"/>
    <cellStyle name="_도곡1교 교대 수량_암거수량_설계내역(원본)_설계내역(원본)" xfId="530"/>
    <cellStyle name="_도곡1교 교대(시점) 수량" xfId="531"/>
    <cellStyle name="_도곡1교 교대(시점) 수량_1-토적집계-구룡" xfId="4417"/>
    <cellStyle name="_도곡1교 교대(시점) 수량_2. 구조도및 수량, 토적 산출서=하리율곡" xfId="532"/>
    <cellStyle name="_도곡1교 교대(시점) 수량_공작물치수조서-태란사지구" xfId="533"/>
    <cellStyle name="_도곡1교 교대(시점) 수량_구조도" xfId="534"/>
    <cellStyle name="_도곡1교 교대(시점) 수량_구조도_010년 구조도" xfId="4812"/>
    <cellStyle name="_도곡1교 교대(시점) 수량_구조도_04 구조도" xfId="4813"/>
    <cellStyle name="_도곡1교 교대(시점) 수량_구조도_계간수로" xfId="535"/>
    <cellStyle name="_도곡1교 교대(시점) 수량_구조도_구조도" xfId="536"/>
    <cellStyle name="_도곡1교 교대(시점) 수량_구조도_구조도(마대포함)" xfId="537"/>
    <cellStyle name="_도곡1교 교대(시점) 수량_구조도_구조도(배수관터파기 및 개거)" xfId="538"/>
    <cellStyle name="_도곡1교 교대(시점) 수량_구조도_구조도." xfId="539"/>
    <cellStyle name="_도곡1교 교대(시점) 수량_구조도_구조도.." xfId="540"/>
    <cellStyle name="_도곡1교 교대(시점) 수량_구조도_구조도..." xfId="541"/>
    <cellStyle name="_도곡1교 교대(시점) 수량_구조도_구조도_1" xfId="542"/>
    <cellStyle name="_도곡1교 교대(시점) 수량_구조도_구조도_a" xfId="543"/>
    <cellStyle name="_도곡1교 교대(시점) 수량_구조도_구조도_구조도" xfId="544"/>
    <cellStyle name="_도곡1교 교대(시점) 수량_구조도_구조도_구조도0" xfId="545"/>
    <cellStyle name="_도곡1교 교대(시점) 수량_구조도_구조도_변경" xfId="546"/>
    <cellStyle name="_도곡1교 교대(시점) 수량_구조도_구조도0" xfId="547"/>
    <cellStyle name="_도곡1교 교대(시점) 수량_구조도_구조도0_1" xfId="548"/>
    <cellStyle name="_도곡1교 교대(시점) 수량_구조도_구조도0_구조도0" xfId="549"/>
    <cellStyle name="_도곡1교 교대(시점) 수량_구조도_구조도2" xfId="550"/>
    <cellStyle name="_도곡1교 교대(시점) 수량_구조도_구조도22" xfId="551"/>
    <cellStyle name="_도곡1교 교대(시점) 수량_구조도_구조도-흙막이~" xfId="552"/>
    <cellStyle name="_도곡1교 교대(시점) 수량_구조도_구조물도" xfId="553"/>
    <cellStyle name="_도곡1교 교대(시점) 수량_구조도_댐구조도" xfId="554"/>
    <cellStyle name="_도곡1교 교대(시점) 수량_구조도_바닥막이구조" xfId="555"/>
    <cellStyle name="_도곡1교 교대(시점) 수량_구조도_바닥막이구조도" xfId="556"/>
    <cellStyle name="_도곡1교 교대(시점) 수량_구조도_보막이구조도" xfId="557"/>
    <cellStyle name="_도곡1교 교대(시점) 수량_구조도0" xfId="558"/>
    <cellStyle name="_도곡1교 교대(시점) 수량_구조도0_1" xfId="559"/>
    <cellStyle name="_도곡1교 교대(시점) 수량_구조도0_구조도" xfId="560"/>
    <cellStyle name="_도곡1교 교대(시점) 수량_구조도0_구조도_구조도0" xfId="561"/>
    <cellStyle name="_도곡1교 교대(시점) 수량_구조도0_구조도0" xfId="562"/>
    <cellStyle name="_도곡1교 교대(시점) 수량_구조도0_바닥막이구조" xfId="563"/>
    <cellStyle name="_도곡1교 교대(시점) 수량_구조도0_바닥막이구조도" xfId="564"/>
    <cellStyle name="_도곡1교 교대(시점) 수량_내역서2" xfId="565"/>
    <cellStyle name="_도곡1교 교대(시점) 수량_바닥막이구조" xfId="566"/>
    <cellStyle name="_도곡1교 교대(시점) 수량_설계내역(원본)" xfId="567"/>
    <cellStyle name="_도곡1교 교대(시점) 수량_설계내역(원본)_설계내역(구미정)" xfId="568"/>
    <cellStyle name="_도곡1교 교대(시점) 수량_설계내역(원본)_설계내역(원본)" xfId="569"/>
    <cellStyle name="_도곡1교 교대(시점) 수량_신촌-유곡(암거)" xfId="570"/>
    <cellStyle name="_도곡1교 교대(시점) 수량_신촌-유곡(암거)_04 BOX집" xfId="571"/>
    <cellStyle name="_도곡1교 교대(시점) 수량_신촌-유곡(암거)_04 BOX집_1-토적집계-구룡" xfId="4418"/>
    <cellStyle name="_도곡1교 교대(시점) 수량_신촌-유곡(암거)_04 BOX집_2. 구조도및 수량, 토적 산출서=하리율곡" xfId="572"/>
    <cellStyle name="_도곡1교 교대(시점) 수량_신촌-유곡(암거)_04 BOX집_공작물치수조서-태란사지구" xfId="573"/>
    <cellStyle name="_도곡1교 교대(시점) 수량_신촌-유곡(암거)_04 BOX집_구조도" xfId="574"/>
    <cellStyle name="_도곡1교 교대(시점) 수량_신촌-유곡(암거)_04 BOX집_구조도_010년 구조도" xfId="4814"/>
    <cellStyle name="_도곡1교 교대(시점) 수량_신촌-유곡(암거)_04 BOX집_구조도_04 구조도" xfId="4815"/>
    <cellStyle name="_도곡1교 교대(시점) 수량_신촌-유곡(암거)_04 BOX집_구조도_계간수로" xfId="575"/>
    <cellStyle name="_도곡1교 교대(시점) 수량_신촌-유곡(암거)_04 BOX집_구조도_구조도" xfId="576"/>
    <cellStyle name="_도곡1교 교대(시점) 수량_신촌-유곡(암거)_04 BOX집_구조도_구조도(마대포함)" xfId="577"/>
    <cellStyle name="_도곡1교 교대(시점) 수량_신촌-유곡(암거)_04 BOX집_구조도_구조도(배수관터파기 및 개거)" xfId="578"/>
    <cellStyle name="_도곡1교 교대(시점) 수량_신촌-유곡(암거)_04 BOX집_구조도_구조도." xfId="579"/>
    <cellStyle name="_도곡1교 교대(시점) 수량_신촌-유곡(암거)_04 BOX집_구조도_구조도.." xfId="580"/>
    <cellStyle name="_도곡1교 교대(시점) 수량_신촌-유곡(암거)_04 BOX집_구조도_구조도..." xfId="581"/>
    <cellStyle name="_도곡1교 교대(시점) 수량_신촌-유곡(암거)_04 BOX집_구조도_구조도_1" xfId="582"/>
    <cellStyle name="_도곡1교 교대(시점) 수량_신촌-유곡(암거)_04 BOX집_구조도_구조도_a" xfId="583"/>
    <cellStyle name="_도곡1교 교대(시점) 수량_신촌-유곡(암거)_04 BOX집_구조도_구조도_구조도" xfId="584"/>
    <cellStyle name="_도곡1교 교대(시점) 수량_신촌-유곡(암거)_04 BOX집_구조도_구조도_구조도0" xfId="585"/>
    <cellStyle name="_도곡1교 교대(시점) 수량_신촌-유곡(암거)_04 BOX집_구조도_구조도_변경" xfId="586"/>
    <cellStyle name="_도곡1교 교대(시점) 수량_신촌-유곡(암거)_04 BOX집_구조도_구조도0" xfId="587"/>
    <cellStyle name="_도곡1교 교대(시점) 수량_신촌-유곡(암거)_04 BOX집_구조도_구조도0_1" xfId="588"/>
    <cellStyle name="_도곡1교 교대(시점) 수량_신촌-유곡(암거)_04 BOX집_구조도_구조도0_구조도0" xfId="589"/>
    <cellStyle name="_도곡1교 교대(시점) 수량_신촌-유곡(암거)_04 BOX집_구조도_구조도2" xfId="590"/>
    <cellStyle name="_도곡1교 교대(시점) 수량_신촌-유곡(암거)_04 BOX집_구조도_구조도22" xfId="591"/>
    <cellStyle name="_도곡1교 교대(시점) 수량_신촌-유곡(암거)_04 BOX집_구조도_구조도-흙막이~" xfId="592"/>
    <cellStyle name="_도곡1교 교대(시점) 수량_신촌-유곡(암거)_04 BOX집_구조도_구조물도" xfId="593"/>
    <cellStyle name="_도곡1교 교대(시점) 수량_신촌-유곡(암거)_04 BOX집_구조도_댐구조도" xfId="594"/>
    <cellStyle name="_도곡1교 교대(시점) 수량_신촌-유곡(암거)_04 BOX집_구조도_바닥막이구조" xfId="595"/>
    <cellStyle name="_도곡1교 교대(시점) 수량_신촌-유곡(암거)_04 BOX집_구조도_바닥막이구조도" xfId="596"/>
    <cellStyle name="_도곡1교 교대(시점) 수량_신촌-유곡(암거)_04 BOX집_구조도_보막이구조도" xfId="597"/>
    <cellStyle name="_도곡1교 교대(시점) 수량_신촌-유곡(암거)_04 BOX집_구조도0" xfId="598"/>
    <cellStyle name="_도곡1교 교대(시점) 수량_신촌-유곡(암거)_04 BOX집_구조도0_1" xfId="599"/>
    <cellStyle name="_도곡1교 교대(시점) 수량_신촌-유곡(암거)_04 BOX집_구조도0_구조도" xfId="600"/>
    <cellStyle name="_도곡1교 교대(시점) 수량_신촌-유곡(암거)_04 BOX집_구조도0_구조도_구조도0" xfId="601"/>
    <cellStyle name="_도곡1교 교대(시점) 수량_신촌-유곡(암거)_04 BOX집_구조도0_구조도0" xfId="602"/>
    <cellStyle name="_도곡1교 교대(시점) 수량_신촌-유곡(암거)_04 BOX집_구조도0_바닥막이구조" xfId="603"/>
    <cellStyle name="_도곡1교 교대(시점) 수량_신촌-유곡(암거)_04 BOX집_구조도0_바닥막이구조도" xfId="604"/>
    <cellStyle name="_도곡1교 교대(시점) 수량_신촌-유곡(암거)_04 BOX집_내역서2" xfId="605"/>
    <cellStyle name="_도곡1교 교대(시점) 수량_신촌-유곡(암거)_04 BOX집_바닥막이구조" xfId="606"/>
    <cellStyle name="_도곡1교 교대(시점) 수량_신촌-유곡(암거)_04 BOX집_설계내역(원본)" xfId="607"/>
    <cellStyle name="_도곡1교 교대(시점) 수량_신촌-유곡(암거)_04 BOX집_설계내역(원본)_설계내역(구미정)" xfId="608"/>
    <cellStyle name="_도곡1교 교대(시점) 수량_신촌-유곡(암거)_04 BOX집_설계내역(원본)_설계내역(원본)" xfId="609"/>
    <cellStyle name="_도곡1교 교대(시점) 수량_신촌-유곡(암거)_1-토적집계-구룡" xfId="4419"/>
    <cellStyle name="_도곡1교 교대(시점) 수량_신촌-유곡(암거)_2. 구조도및 수량, 토적 산출서=하리율곡" xfId="610"/>
    <cellStyle name="_도곡1교 교대(시점) 수량_신촌-유곡(암거)_공작물치수조서-태란사지구" xfId="611"/>
    <cellStyle name="_도곡1교 교대(시점) 수량_신촌-유곡(암거)_구조도" xfId="612"/>
    <cellStyle name="_도곡1교 교대(시점) 수량_신촌-유곡(암거)_구조도_010년 구조도" xfId="4816"/>
    <cellStyle name="_도곡1교 교대(시점) 수량_신촌-유곡(암거)_구조도_04 구조도" xfId="4817"/>
    <cellStyle name="_도곡1교 교대(시점) 수량_신촌-유곡(암거)_구조도_계간수로" xfId="613"/>
    <cellStyle name="_도곡1교 교대(시점) 수량_신촌-유곡(암거)_구조도_구조도" xfId="614"/>
    <cellStyle name="_도곡1교 교대(시점) 수량_신촌-유곡(암거)_구조도_구조도(마대포함)" xfId="615"/>
    <cellStyle name="_도곡1교 교대(시점) 수량_신촌-유곡(암거)_구조도_구조도(배수관터파기 및 개거)" xfId="616"/>
    <cellStyle name="_도곡1교 교대(시점) 수량_신촌-유곡(암거)_구조도_구조도." xfId="617"/>
    <cellStyle name="_도곡1교 교대(시점) 수량_신촌-유곡(암거)_구조도_구조도.." xfId="618"/>
    <cellStyle name="_도곡1교 교대(시점) 수량_신촌-유곡(암거)_구조도_구조도..." xfId="619"/>
    <cellStyle name="_도곡1교 교대(시점) 수량_신촌-유곡(암거)_구조도_구조도_1" xfId="620"/>
    <cellStyle name="_도곡1교 교대(시점) 수량_신촌-유곡(암거)_구조도_구조도_a" xfId="621"/>
    <cellStyle name="_도곡1교 교대(시점) 수량_신촌-유곡(암거)_구조도_구조도_구조도" xfId="622"/>
    <cellStyle name="_도곡1교 교대(시점) 수량_신촌-유곡(암거)_구조도_구조도_구조도0" xfId="623"/>
    <cellStyle name="_도곡1교 교대(시점) 수량_신촌-유곡(암거)_구조도_구조도_변경" xfId="624"/>
    <cellStyle name="_도곡1교 교대(시점) 수량_신촌-유곡(암거)_구조도_구조도0" xfId="625"/>
    <cellStyle name="_도곡1교 교대(시점) 수량_신촌-유곡(암거)_구조도_구조도0_1" xfId="626"/>
    <cellStyle name="_도곡1교 교대(시점) 수량_신촌-유곡(암거)_구조도_구조도0_구조도0" xfId="627"/>
    <cellStyle name="_도곡1교 교대(시점) 수량_신촌-유곡(암거)_구조도_구조도2" xfId="628"/>
    <cellStyle name="_도곡1교 교대(시점) 수량_신촌-유곡(암거)_구조도_구조도22" xfId="629"/>
    <cellStyle name="_도곡1교 교대(시점) 수량_신촌-유곡(암거)_구조도_구조도-흙막이~" xfId="630"/>
    <cellStyle name="_도곡1교 교대(시점) 수량_신촌-유곡(암거)_구조도_구조물도" xfId="631"/>
    <cellStyle name="_도곡1교 교대(시점) 수량_신촌-유곡(암거)_구조도_댐구조도" xfId="632"/>
    <cellStyle name="_도곡1교 교대(시점) 수량_신촌-유곡(암거)_구조도_바닥막이구조" xfId="633"/>
    <cellStyle name="_도곡1교 교대(시점) 수량_신촌-유곡(암거)_구조도_바닥막이구조도" xfId="634"/>
    <cellStyle name="_도곡1교 교대(시점) 수량_신촌-유곡(암거)_구조도_보막이구조도" xfId="635"/>
    <cellStyle name="_도곡1교 교대(시점) 수량_신촌-유곡(암거)_구조도0" xfId="636"/>
    <cellStyle name="_도곡1교 교대(시점) 수량_신촌-유곡(암거)_구조도0_1" xfId="637"/>
    <cellStyle name="_도곡1교 교대(시점) 수량_신촌-유곡(암거)_구조도0_구조도" xfId="638"/>
    <cellStyle name="_도곡1교 교대(시점) 수량_신촌-유곡(암거)_구조도0_구조도_구조도0" xfId="639"/>
    <cellStyle name="_도곡1교 교대(시점) 수량_신촌-유곡(암거)_구조도0_구조도0" xfId="640"/>
    <cellStyle name="_도곡1교 교대(시점) 수량_신촌-유곡(암거)_구조도0_바닥막이구조" xfId="641"/>
    <cellStyle name="_도곡1교 교대(시점) 수량_신촌-유곡(암거)_구조도0_바닥막이구조도" xfId="642"/>
    <cellStyle name="_도곡1교 교대(시점) 수량_신촌-유곡(암거)_내역서2" xfId="643"/>
    <cellStyle name="_도곡1교 교대(시점) 수량_신촌-유곡(암거)_바닥막이구조" xfId="644"/>
    <cellStyle name="_도곡1교 교대(시점) 수량_신촌-유곡(암거)_설계내역(원본)" xfId="645"/>
    <cellStyle name="_도곡1교 교대(시점) 수량_신촌-유곡(암거)_설계내역(원본)_설계내역(구미정)" xfId="646"/>
    <cellStyle name="_도곡1교 교대(시점) 수량_신촌-유곡(암거)_설계내역(원본)_설계내역(원본)" xfId="647"/>
    <cellStyle name="_도곡1교 교대(시점) 수량_암거수량" xfId="648"/>
    <cellStyle name="_도곡1교 교대(시점) 수량_암거수량(2)" xfId="649"/>
    <cellStyle name="_도곡1교 교대(시점) 수량_암거수량(2)_04 BOX집" xfId="650"/>
    <cellStyle name="_도곡1교 교대(시점) 수량_암거수량(2)_04 BOX집_1-토적집계-구룡" xfId="4420"/>
    <cellStyle name="_도곡1교 교대(시점) 수량_암거수량(2)_04 BOX집_2. 구조도및 수량, 토적 산출서=하리율곡" xfId="651"/>
    <cellStyle name="_도곡1교 교대(시점) 수량_암거수량(2)_04 BOX집_공작물치수조서-태란사지구" xfId="652"/>
    <cellStyle name="_도곡1교 교대(시점) 수량_암거수량(2)_04 BOX집_구조도" xfId="653"/>
    <cellStyle name="_도곡1교 교대(시점) 수량_암거수량(2)_04 BOX집_구조도_010년 구조도" xfId="4818"/>
    <cellStyle name="_도곡1교 교대(시점) 수량_암거수량(2)_04 BOX집_구조도_04 구조도" xfId="4819"/>
    <cellStyle name="_도곡1교 교대(시점) 수량_암거수량(2)_04 BOX집_구조도_계간수로" xfId="654"/>
    <cellStyle name="_도곡1교 교대(시점) 수량_암거수량(2)_04 BOX집_구조도_구조도" xfId="655"/>
    <cellStyle name="_도곡1교 교대(시점) 수량_암거수량(2)_04 BOX집_구조도_구조도(마대포함)" xfId="656"/>
    <cellStyle name="_도곡1교 교대(시점) 수량_암거수량(2)_04 BOX집_구조도_구조도(배수관터파기 및 개거)" xfId="657"/>
    <cellStyle name="_도곡1교 교대(시점) 수량_암거수량(2)_04 BOX집_구조도_구조도." xfId="658"/>
    <cellStyle name="_도곡1교 교대(시점) 수량_암거수량(2)_04 BOX집_구조도_구조도.." xfId="659"/>
    <cellStyle name="_도곡1교 교대(시점) 수량_암거수량(2)_04 BOX집_구조도_구조도..." xfId="660"/>
    <cellStyle name="_도곡1교 교대(시점) 수량_암거수량(2)_04 BOX집_구조도_구조도_1" xfId="661"/>
    <cellStyle name="_도곡1교 교대(시점) 수량_암거수량(2)_04 BOX집_구조도_구조도_a" xfId="662"/>
    <cellStyle name="_도곡1교 교대(시점) 수량_암거수량(2)_04 BOX집_구조도_구조도_구조도" xfId="663"/>
    <cellStyle name="_도곡1교 교대(시점) 수량_암거수량(2)_04 BOX집_구조도_구조도_구조도0" xfId="664"/>
    <cellStyle name="_도곡1교 교대(시점) 수량_암거수량(2)_04 BOX집_구조도_구조도_변경" xfId="665"/>
    <cellStyle name="_도곡1교 교대(시점) 수량_암거수량(2)_04 BOX집_구조도_구조도0" xfId="666"/>
    <cellStyle name="_도곡1교 교대(시점) 수량_암거수량(2)_04 BOX집_구조도_구조도0_1" xfId="667"/>
    <cellStyle name="_도곡1교 교대(시점) 수량_암거수량(2)_04 BOX집_구조도_구조도0_구조도0" xfId="668"/>
    <cellStyle name="_도곡1교 교대(시점) 수량_암거수량(2)_04 BOX집_구조도_구조도2" xfId="669"/>
    <cellStyle name="_도곡1교 교대(시점) 수량_암거수량(2)_04 BOX집_구조도_구조도22" xfId="670"/>
    <cellStyle name="_도곡1교 교대(시점) 수량_암거수량(2)_04 BOX집_구조도_구조도-흙막이~" xfId="671"/>
    <cellStyle name="_도곡1교 교대(시점) 수량_암거수량(2)_04 BOX집_구조도_구조물도" xfId="672"/>
    <cellStyle name="_도곡1교 교대(시점) 수량_암거수량(2)_04 BOX집_구조도_댐구조도" xfId="673"/>
    <cellStyle name="_도곡1교 교대(시점) 수량_암거수량(2)_04 BOX집_구조도_바닥막이구조" xfId="674"/>
    <cellStyle name="_도곡1교 교대(시점) 수량_암거수량(2)_04 BOX집_구조도_바닥막이구조도" xfId="675"/>
    <cellStyle name="_도곡1교 교대(시점) 수량_암거수량(2)_04 BOX집_구조도_보막이구조도" xfId="676"/>
    <cellStyle name="_도곡1교 교대(시점) 수량_암거수량(2)_04 BOX집_구조도0" xfId="677"/>
    <cellStyle name="_도곡1교 교대(시점) 수량_암거수량(2)_04 BOX집_구조도0_1" xfId="678"/>
    <cellStyle name="_도곡1교 교대(시점) 수량_암거수량(2)_04 BOX집_구조도0_구조도" xfId="679"/>
    <cellStyle name="_도곡1교 교대(시점) 수량_암거수량(2)_04 BOX집_구조도0_구조도_구조도0" xfId="680"/>
    <cellStyle name="_도곡1교 교대(시점) 수량_암거수량(2)_04 BOX집_구조도0_구조도0" xfId="681"/>
    <cellStyle name="_도곡1교 교대(시점) 수량_암거수량(2)_04 BOX집_구조도0_바닥막이구조" xfId="682"/>
    <cellStyle name="_도곡1교 교대(시점) 수량_암거수량(2)_04 BOX집_구조도0_바닥막이구조도" xfId="683"/>
    <cellStyle name="_도곡1교 교대(시점) 수량_암거수량(2)_04 BOX집_내역서2" xfId="684"/>
    <cellStyle name="_도곡1교 교대(시점) 수량_암거수량(2)_04 BOX집_바닥막이구조" xfId="685"/>
    <cellStyle name="_도곡1교 교대(시점) 수량_암거수량(2)_04 BOX집_설계내역(원본)" xfId="686"/>
    <cellStyle name="_도곡1교 교대(시점) 수량_암거수량(2)_04 BOX집_설계내역(원본)_설계내역(구미정)" xfId="687"/>
    <cellStyle name="_도곡1교 교대(시점) 수량_암거수량(2)_04 BOX집_설계내역(원본)_설계내역(원본)" xfId="688"/>
    <cellStyle name="_도곡1교 교대(시점) 수량_암거수량(2)_1-토적집계-구룡" xfId="4421"/>
    <cellStyle name="_도곡1교 교대(시점) 수량_암거수량(2)_2. 구조도및 수량, 토적 산출서=하리율곡" xfId="689"/>
    <cellStyle name="_도곡1교 교대(시점) 수량_암거수량(2)_공작물치수조서-태란사지구" xfId="690"/>
    <cellStyle name="_도곡1교 교대(시점) 수량_암거수량(2)_구조도" xfId="691"/>
    <cellStyle name="_도곡1교 교대(시점) 수량_암거수량(2)_구조도_010년 구조도" xfId="4820"/>
    <cellStyle name="_도곡1교 교대(시점) 수량_암거수량(2)_구조도_04 구조도" xfId="4821"/>
    <cellStyle name="_도곡1교 교대(시점) 수량_암거수량(2)_구조도_계간수로" xfId="692"/>
    <cellStyle name="_도곡1교 교대(시점) 수량_암거수량(2)_구조도_구조도" xfId="693"/>
    <cellStyle name="_도곡1교 교대(시점) 수량_암거수량(2)_구조도_구조도(마대포함)" xfId="694"/>
    <cellStyle name="_도곡1교 교대(시점) 수량_암거수량(2)_구조도_구조도(배수관터파기 및 개거)" xfId="695"/>
    <cellStyle name="_도곡1교 교대(시점) 수량_암거수량(2)_구조도_구조도." xfId="696"/>
    <cellStyle name="_도곡1교 교대(시점) 수량_암거수량(2)_구조도_구조도.." xfId="697"/>
    <cellStyle name="_도곡1교 교대(시점) 수량_암거수량(2)_구조도_구조도..." xfId="698"/>
    <cellStyle name="_도곡1교 교대(시점) 수량_암거수량(2)_구조도_구조도_1" xfId="699"/>
    <cellStyle name="_도곡1교 교대(시점) 수량_암거수량(2)_구조도_구조도_a" xfId="700"/>
    <cellStyle name="_도곡1교 교대(시점) 수량_암거수량(2)_구조도_구조도_구조도" xfId="701"/>
    <cellStyle name="_도곡1교 교대(시점) 수량_암거수량(2)_구조도_구조도_구조도0" xfId="702"/>
    <cellStyle name="_도곡1교 교대(시점) 수량_암거수량(2)_구조도_구조도_변경" xfId="703"/>
    <cellStyle name="_도곡1교 교대(시점) 수량_암거수량(2)_구조도_구조도0" xfId="704"/>
    <cellStyle name="_도곡1교 교대(시점) 수량_암거수량(2)_구조도_구조도0_1" xfId="705"/>
    <cellStyle name="_도곡1교 교대(시점) 수량_암거수량(2)_구조도_구조도0_구조도0" xfId="706"/>
    <cellStyle name="_도곡1교 교대(시점) 수량_암거수량(2)_구조도_구조도2" xfId="707"/>
    <cellStyle name="_도곡1교 교대(시점) 수량_암거수량(2)_구조도_구조도22" xfId="708"/>
    <cellStyle name="_도곡1교 교대(시점) 수량_암거수량(2)_구조도_구조도-흙막이~" xfId="709"/>
    <cellStyle name="_도곡1교 교대(시점) 수량_암거수량(2)_구조도_구조물도" xfId="710"/>
    <cellStyle name="_도곡1교 교대(시점) 수량_암거수량(2)_구조도_댐구조도" xfId="711"/>
    <cellStyle name="_도곡1교 교대(시점) 수량_암거수량(2)_구조도_바닥막이구조" xfId="712"/>
    <cellStyle name="_도곡1교 교대(시점) 수량_암거수량(2)_구조도_바닥막이구조도" xfId="713"/>
    <cellStyle name="_도곡1교 교대(시점) 수량_암거수량(2)_구조도_보막이구조도" xfId="714"/>
    <cellStyle name="_도곡1교 교대(시점) 수량_암거수량(2)_구조도0" xfId="715"/>
    <cellStyle name="_도곡1교 교대(시점) 수량_암거수량(2)_구조도0_1" xfId="716"/>
    <cellStyle name="_도곡1교 교대(시점) 수량_암거수량(2)_구조도0_구조도" xfId="717"/>
    <cellStyle name="_도곡1교 교대(시점) 수량_암거수량(2)_구조도0_구조도_구조도0" xfId="718"/>
    <cellStyle name="_도곡1교 교대(시점) 수량_암거수량(2)_구조도0_구조도0" xfId="719"/>
    <cellStyle name="_도곡1교 교대(시점) 수량_암거수량(2)_구조도0_바닥막이구조" xfId="720"/>
    <cellStyle name="_도곡1교 교대(시점) 수량_암거수량(2)_구조도0_바닥막이구조도" xfId="721"/>
    <cellStyle name="_도곡1교 교대(시점) 수량_암거수량(2)_내역서2" xfId="722"/>
    <cellStyle name="_도곡1교 교대(시점) 수량_암거수량(2)_바닥막이구조" xfId="723"/>
    <cellStyle name="_도곡1교 교대(시점) 수량_암거수량(2)_설계내역(원본)" xfId="724"/>
    <cellStyle name="_도곡1교 교대(시점) 수량_암거수량(2)_설계내역(원본)_설계내역(구미정)" xfId="725"/>
    <cellStyle name="_도곡1교 교대(시점) 수량_암거수량(2)_설계내역(원본)_설계내역(원본)" xfId="726"/>
    <cellStyle name="_도곡1교 교대(시점) 수량_암거수량_04 BOX집" xfId="727"/>
    <cellStyle name="_도곡1교 교대(시점) 수량_암거수량_04 BOX집_1-토적집계-구룡" xfId="4422"/>
    <cellStyle name="_도곡1교 교대(시점) 수량_암거수량_04 BOX집_2. 구조도및 수량, 토적 산출서=하리율곡" xfId="728"/>
    <cellStyle name="_도곡1교 교대(시점) 수량_암거수량_04 BOX집_공작물치수조서-태란사지구" xfId="729"/>
    <cellStyle name="_도곡1교 교대(시점) 수량_암거수량_04 BOX집_구조도" xfId="730"/>
    <cellStyle name="_도곡1교 교대(시점) 수량_암거수량_04 BOX집_구조도_010년 구조도" xfId="4822"/>
    <cellStyle name="_도곡1교 교대(시점) 수량_암거수량_04 BOX집_구조도_04 구조도" xfId="4823"/>
    <cellStyle name="_도곡1교 교대(시점) 수량_암거수량_04 BOX집_구조도_계간수로" xfId="731"/>
    <cellStyle name="_도곡1교 교대(시점) 수량_암거수량_04 BOX집_구조도_구조도" xfId="732"/>
    <cellStyle name="_도곡1교 교대(시점) 수량_암거수량_04 BOX집_구조도_구조도(마대포함)" xfId="733"/>
    <cellStyle name="_도곡1교 교대(시점) 수량_암거수량_04 BOX집_구조도_구조도(배수관터파기 및 개거)" xfId="734"/>
    <cellStyle name="_도곡1교 교대(시점) 수량_암거수량_04 BOX집_구조도_구조도." xfId="735"/>
    <cellStyle name="_도곡1교 교대(시점) 수량_암거수량_04 BOX집_구조도_구조도.." xfId="736"/>
    <cellStyle name="_도곡1교 교대(시점) 수량_암거수량_04 BOX집_구조도_구조도..." xfId="737"/>
    <cellStyle name="_도곡1교 교대(시점) 수량_암거수량_04 BOX집_구조도_구조도_1" xfId="738"/>
    <cellStyle name="_도곡1교 교대(시점) 수량_암거수량_04 BOX집_구조도_구조도_a" xfId="739"/>
    <cellStyle name="_도곡1교 교대(시점) 수량_암거수량_04 BOX집_구조도_구조도_구조도" xfId="740"/>
    <cellStyle name="_도곡1교 교대(시점) 수량_암거수량_04 BOX집_구조도_구조도_구조도0" xfId="741"/>
    <cellStyle name="_도곡1교 교대(시점) 수량_암거수량_04 BOX집_구조도_구조도_변경" xfId="742"/>
    <cellStyle name="_도곡1교 교대(시점) 수량_암거수량_04 BOX집_구조도_구조도0" xfId="743"/>
    <cellStyle name="_도곡1교 교대(시점) 수량_암거수량_04 BOX집_구조도_구조도0_1" xfId="744"/>
    <cellStyle name="_도곡1교 교대(시점) 수량_암거수량_04 BOX집_구조도_구조도0_구조도0" xfId="745"/>
    <cellStyle name="_도곡1교 교대(시점) 수량_암거수량_04 BOX집_구조도_구조도2" xfId="746"/>
    <cellStyle name="_도곡1교 교대(시점) 수량_암거수량_04 BOX집_구조도_구조도22" xfId="747"/>
    <cellStyle name="_도곡1교 교대(시점) 수량_암거수량_04 BOX집_구조도_구조도-흙막이~" xfId="748"/>
    <cellStyle name="_도곡1교 교대(시점) 수량_암거수량_04 BOX집_구조도_구조물도" xfId="749"/>
    <cellStyle name="_도곡1교 교대(시점) 수량_암거수량_04 BOX집_구조도_댐구조도" xfId="750"/>
    <cellStyle name="_도곡1교 교대(시점) 수량_암거수량_04 BOX집_구조도_바닥막이구조" xfId="751"/>
    <cellStyle name="_도곡1교 교대(시점) 수량_암거수량_04 BOX집_구조도_바닥막이구조도" xfId="752"/>
    <cellStyle name="_도곡1교 교대(시점) 수량_암거수량_04 BOX집_구조도_보막이구조도" xfId="753"/>
    <cellStyle name="_도곡1교 교대(시점) 수량_암거수량_04 BOX집_구조도0" xfId="754"/>
    <cellStyle name="_도곡1교 교대(시점) 수량_암거수량_04 BOX집_구조도0_1" xfId="755"/>
    <cellStyle name="_도곡1교 교대(시점) 수량_암거수량_04 BOX집_구조도0_구조도" xfId="756"/>
    <cellStyle name="_도곡1교 교대(시점) 수량_암거수량_04 BOX집_구조도0_구조도_구조도0" xfId="757"/>
    <cellStyle name="_도곡1교 교대(시점) 수량_암거수량_04 BOX집_구조도0_구조도0" xfId="758"/>
    <cellStyle name="_도곡1교 교대(시점) 수량_암거수량_04 BOX집_구조도0_바닥막이구조" xfId="759"/>
    <cellStyle name="_도곡1교 교대(시점) 수량_암거수량_04 BOX집_구조도0_바닥막이구조도" xfId="760"/>
    <cellStyle name="_도곡1교 교대(시점) 수량_암거수량_04 BOX집_내역서2" xfId="761"/>
    <cellStyle name="_도곡1교 교대(시점) 수량_암거수량_04 BOX집_바닥막이구조" xfId="762"/>
    <cellStyle name="_도곡1교 교대(시점) 수량_암거수량_04 BOX집_설계내역(원본)" xfId="763"/>
    <cellStyle name="_도곡1교 교대(시점) 수량_암거수량_04 BOX집_설계내역(원본)_설계내역(구미정)" xfId="764"/>
    <cellStyle name="_도곡1교 교대(시점) 수량_암거수량_04 BOX집_설계내역(원본)_설계내역(원본)" xfId="765"/>
    <cellStyle name="_도곡1교 교대(시점) 수량_암거수량_1-토적집계-구룡" xfId="4423"/>
    <cellStyle name="_도곡1교 교대(시점) 수량_암거수량_2. 구조도및 수량, 토적 산출서=하리율곡" xfId="766"/>
    <cellStyle name="_도곡1교 교대(시점) 수량_암거수량_공작물치수조서-태란사지구" xfId="767"/>
    <cellStyle name="_도곡1교 교대(시점) 수량_암거수량_구조도" xfId="768"/>
    <cellStyle name="_도곡1교 교대(시점) 수량_암거수량_구조도_010년 구조도" xfId="4824"/>
    <cellStyle name="_도곡1교 교대(시점) 수량_암거수량_구조도_04 구조도" xfId="4825"/>
    <cellStyle name="_도곡1교 교대(시점) 수량_암거수량_구조도_계간수로" xfId="769"/>
    <cellStyle name="_도곡1교 교대(시점) 수량_암거수량_구조도_구조도" xfId="770"/>
    <cellStyle name="_도곡1교 교대(시점) 수량_암거수량_구조도_구조도(마대포함)" xfId="771"/>
    <cellStyle name="_도곡1교 교대(시점) 수량_암거수량_구조도_구조도(배수관터파기 및 개거)" xfId="772"/>
    <cellStyle name="_도곡1교 교대(시점) 수량_암거수량_구조도_구조도." xfId="773"/>
    <cellStyle name="_도곡1교 교대(시점) 수량_암거수량_구조도_구조도.." xfId="774"/>
    <cellStyle name="_도곡1교 교대(시점) 수량_암거수량_구조도_구조도..." xfId="775"/>
    <cellStyle name="_도곡1교 교대(시점) 수량_암거수량_구조도_구조도_1" xfId="776"/>
    <cellStyle name="_도곡1교 교대(시점) 수량_암거수량_구조도_구조도_a" xfId="777"/>
    <cellStyle name="_도곡1교 교대(시점) 수량_암거수량_구조도_구조도_구조도" xfId="778"/>
    <cellStyle name="_도곡1교 교대(시점) 수량_암거수량_구조도_구조도_구조도0" xfId="779"/>
    <cellStyle name="_도곡1교 교대(시점) 수량_암거수량_구조도_구조도_변경" xfId="780"/>
    <cellStyle name="_도곡1교 교대(시점) 수량_암거수량_구조도_구조도0" xfId="781"/>
    <cellStyle name="_도곡1교 교대(시점) 수량_암거수량_구조도_구조도0_1" xfId="782"/>
    <cellStyle name="_도곡1교 교대(시점) 수량_암거수량_구조도_구조도0_구조도0" xfId="783"/>
    <cellStyle name="_도곡1교 교대(시점) 수량_암거수량_구조도_구조도2" xfId="784"/>
    <cellStyle name="_도곡1교 교대(시점) 수량_암거수량_구조도_구조도22" xfId="785"/>
    <cellStyle name="_도곡1교 교대(시점) 수량_암거수량_구조도_구조도-흙막이~" xfId="786"/>
    <cellStyle name="_도곡1교 교대(시점) 수량_암거수량_구조도_구조물도" xfId="787"/>
    <cellStyle name="_도곡1교 교대(시점) 수량_암거수량_구조도_댐구조도" xfId="788"/>
    <cellStyle name="_도곡1교 교대(시점) 수량_암거수량_구조도_바닥막이구조" xfId="789"/>
    <cellStyle name="_도곡1교 교대(시점) 수량_암거수량_구조도_바닥막이구조도" xfId="790"/>
    <cellStyle name="_도곡1교 교대(시점) 수량_암거수량_구조도_보막이구조도" xfId="791"/>
    <cellStyle name="_도곡1교 교대(시점) 수량_암거수량_구조도0" xfId="792"/>
    <cellStyle name="_도곡1교 교대(시점) 수량_암거수량_구조도0_1" xfId="793"/>
    <cellStyle name="_도곡1교 교대(시점) 수량_암거수량_구조도0_구조도" xfId="794"/>
    <cellStyle name="_도곡1교 교대(시점) 수량_암거수량_구조도0_구조도_구조도0" xfId="795"/>
    <cellStyle name="_도곡1교 교대(시점) 수량_암거수량_구조도0_구조도0" xfId="796"/>
    <cellStyle name="_도곡1교 교대(시점) 수량_암거수량_구조도0_바닥막이구조" xfId="797"/>
    <cellStyle name="_도곡1교 교대(시점) 수량_암거수량_구조도0_바닥막이구조도" xfId="798"/>
    <cellStyle name="_도곡1교 교대(시점) 수량_암거수량_내역서2" xfId="799"/>
    <cellStyle name="_도곡1교 교대(시점) 수량_암거수량_바닥막이구조" xfId="800"/>
    <cellStyle name="_도곡1교 교대(시점) 수량_암거수량_설계내역(원본)" xfId="801"/>
    <cellStyle name="_도곡1교 교대(시점) 수량_암거수량_설계내역(원본)_설계내역(구미정)" xfId="802"/>
    <cellStyle name="_도곡1교 교대(시점) 수량_암거수량_설계내역(원본)_설계내역(원본)" xfId="803"/>
    <cellStyle name="_도곡1교 하부공 수량" xfId="804"/>
    <cellStyle name="_도곡1교 하부공 수량_1-토적집계-구룡" xfId="4424"/>
    <cellStyle name="_도곡1교 하부공 수량_2. 구조도및 수량, 토적 산출서=하리율곡" xfId="805"/>
    <cellStyle name="_도곡1교 하부공 수량_공작물치수조서-태란사지구" xfId="806"/>
    <cellStyle name="_도곡1교 하부공 수량_구조도" xfId="807"/>
    <cellStyle name="_도곡1교 하부공 수량_구조도_010년 구조도" xfId="4826"/>
    <cellStyle name="_도곡1교 하부공 수량_구조도_04 구조도" xfId="4827"/>
    <cellStyle name="_도곡1교 하부공 수량_구조도_계간수로" xfId="808"/>
    <cellStyle name="_도곡1교 하부공 수량_구조도_구조도" xfId="809"/>
    <cellStyle name="_도곡1교 하부공 수량_구조도_구조도(마대포함)" xfId="810"/>
    <cellStyle name="_도곡1교 하부공 수량_구조도_구조도(배수관터파기 및 개거)" xfId="811"/>
    <cellStyle name="_도곡1교 하부공 수량_구조도_구조도." xfId="812"/>
    <cellStyle name="_도곡1교 하부공 수량_구조도_구조도.." xfId="813"/>
    <cellStyle name="_도곡1교 하부공 수량_구조도_구조도..." xfId="814"/>
    <cellStyle name="_도곡1교 하부공 수량_구조도_구조도_1" xfId="815"/>
    <cellStyle name="_도곡1교 하부공 수량_구조도_구조도_a" xfId="816"/>
    <cellStyle name="_도곡1교 하부공 수량_구조도_구조도_구조도" xfId="817"/>
    <cellStyle name="_도곡1교 하부공 수량_구조도_구조도_구조도0" xfId="818"/>
    <cellStyle name="_도곡1교 하부공 수량_구조도_구조도_변경" xfId="819"/>
    <cellStyle name="_도곡1교 하부공 수량_구조도_구조도0" xfId="820"/>
    <cellStyle name="_도곡1교 하부공 수량_구조도_구조도0_1" xfId="821"/>
    <cellStyle name="_도곡1교 하부공 수량_구조도_구조도0_구조도0" xfId="822"/>
    <cellStyle name="_도곡1교 하부공 수량_구조도_구조도2" xfId="823"/>
    <cellStyle name="_도곡1교 하부공 수량_구조도_구조도22" xfId="824"/>
    <cellStyle name="_도곡1교 하부공 수량_구조도_구조도-흙막이~" xfId="825"/>
    <cellStyle name="_도곡1교 하부공 수량_구조도_구조물도" xfId="826"/>
    <cellStyle name="_도곡1교 하부공 수량_구조도_댐구조도" xfId="827"/>
    <cellStyle name="_도곡1교 하부공 수량_구조도_바닥막이구조" xfId="828"/>
    <cellStyle name="_도곡1교 하부공 수량_구조도_바닥막이구조도" xfId="829"/>
    <cellStyle name="_도곡1교 하부공 수량_구조도_보막이구조도" xfId="830"/>
    <cellStyle name="_도곡1교 하부공 수량_구조도0" xfId="831"/>
    <cellStyle name="_도곡1교 하부공 수량_구조도0_1" xfId="832"/>
    <cellStyle name="_도곡1교 하부공 수량_구조도0_구조도" xfId="833"/>
    <cellStyle name="_도곡1교 하부공 수량_구조도0_구조도_구조도0" xfId="834"/>
    <cellStyle name="_도곡1교 하부공 수량_구조도0_구조도0" xfId="835"/>
    <cellStyle name="_도곡1교 하부공 수량_구조도0_바닥막이구조" xfId="836"/>
    <cellStyle name="_도곡1교 하부공 수량_구조도0_바닥막이구조도" xfId="837"/>
    <cellStyle name="_도곡1교 하부공 수량_내역서2" xfId="838"/>
    <cellStyle name="_도곡1교 하부공 수량_바닥막이구조" xfId="839"/>
    <cellStyle name="_도곡1교 하부공 수량_설계내역(원본)" xfId="840"/>
    <cellStyle name="_도곡1교 하부공 수량_설계내역(원본)_설계내역(구미정)" xfId="841"/>
    <cellStyle name="_도곡1교 하부공 수량_설계내역(원본)_설계내역(원본)" xfId="842"/>
    <cellStyle name="_도곡1교 하부공 수량_신촌-유곡(암거)" xfId="843"/>
    <cellStyle name="_도곡1교 하부공 수량_신촌-유곡(암거)_04 BOX집" xfId="844"/>
    <cellStyle name="_도곡1교 하부공 수량_신촌-유곡(암거)_04 BOX집_1-토적집계-구룡" xfId="4425"/>
    <cellStyle name="_도곡1교 하부공 수량_신촌-유곡(암거)_04 BOX집_2. 구조도및 수량, 토적 산출서=하리율곡" xfId="845"/>
    <cellStyle name="_도곡1교 하부공 수량_신촌-유곡(암거)_04 BOX집_공작물치수조서-태란사지구" xfId="846"/>
    <cellStyle name="_도곡1교 하부공 수량_신촌-유곡(암거)_04 BOX집_구조도" xfId="847"/>
    <cellStyle name="_도곡1교 하부공 수량_신촌-유곡(암거)_04 BOX집_구조도_010년 구조도" xfId="4828"/>
    <cellStyle name="_도곡1교 하부공 수량_신촌-유곡(암거)_04 BOX집_구조도_04 구조도" xfId="4829"/>
    <cellStyle name="_도곡1교 하부공 수량_신촌-유곡(암거)_04 BOX집_구조도_계간수로" xfId="848"/>
    <cellStyle name="_도곡1교 하부공 수량_신촌-유곡(암거)_04 BOX집_구조도_구조도" xfId="849"/>
    <cellStyle name="_도곡1교 하부공 수량_신촌-유곡(암거)_04 BOX집_구조도_구조도(마대포함)" xfId="850"/>
    <cellStyle name="_도곡1교 하부공 수량_신촌-유곡(암거)_04 BOX집_구조도_구조도(배수관터파기 및 개거)" xfId="851"/>
    <cellStyle name="_도곡1교 하부공 수량_신촌-유곡(암거)_04 BOX집_구조도_구조도." xfId="852"/>
    <cellStyle name="_도곡1교 하부공 수량_신촌-유곡(암거)_04 BOX집_구조도_구조도.." xfId="853"/>
    <cellStyle name="_도곡1교 하부공 수량_신촌-유곡(암거)_04 BOX집_구조도_구조도..." xfId="854"/>
    <cellStyle name="_도곡1교 하부공 수량_신촌-유곡(암거)_04 BOX집_구조도_구조도_1" xfId="855"/>
    <cellStyle name="_도곡1교 하부공 수량_신촌-유곡(암거)_04 BOX집_구조도_구조도_a" xfId="856"/>
    <cellStyle name="_도곡1교 하부공 수량_신촌-유곡(암거)_04 BOX집_구조도_구조도_구조도" xfId="857"/>
    <cellStyle name="_도곡1교 하부공 수량_신촌-유곡(암거)_04 BOX집_구조도_구조도_구조도0" xfId="858"/>
    <cellStyle name="_도곡1교 하부공 수량_신촌-유곡(암거)_04 BOX집_구조도_구조도_변경" xfId="859"/>
    <cellStyle name="_도곡1교 하부공 수량_신촌-유곡(암거)_04 BOX집_구조도_구조도0" xfId="860"/>
    <cellStyle name="_도곡1교 하부공 수량_신촌-유곡(암거)_04 BOX집_구조도_구조도0_1" xfId="861"/>
    <cellStyle name="_도곡1교 하부공 수량_신촌-유곡(암거)_04 BOX집_구조도_구조도0_구조도0" xfId="862"/>
    <cellStyle name="_도곡1교 하부공 수량_신촌-유곡(암거)_04 BOX집_구조도_구조도2" xfId="863"/>
    <cellStyle name="_도곡1교 하부공 수량_신촌-유곡(암거)_04 BOX집_구조도_구조도22" xfId="864"/>
    <cellStyle name="_도곡1교 하부공 수량_신촌-유곡(암거)_04 BOX집_구조도_구조도-흙막이~" xfId="865"/>
    <cellStyle name="_도곡1교 하부공 수량_신촌-유곡(암거)_04 BOX집_구조도_구조물도" xfId="866"/>
    <cellStyle name="_도곡1교 하부공 수량_신촌-유곡(암거)_04 BOX집_구조도_댐구조도" xfId="867"/>
    <cellStyle name="_도곡1교 하부공 수량_신촌-유곡(암거)_04 BOX집_구조도_바닥막이구조" xfId="868"/>
    <cellStyle name="_도곡1교 하부공 수량_신촌-유곡(암거)_04 BOX집_구조도_바닥막이구조도" xfId="869"/>
    <cellStyle name="_도곡1교 하부공 수량_신촌-유곡(암거)_04 BOX집_구조도_보막이구조도" xfId="870"/>
    <cellStyle name="_도곡1교 하부공 수량_신촌-유곡(암거)_04 BOX집_구조도0" xfId="871"/>
    <cellStyle name="_도곡1교 하부공 수량_신촌-유곡(암거)_04 BOX집_구조도0_1" xfId="872"/>
    <cellStyle name="_도곡1교 하부공 수량_신촌-유곡(암거)_04 BOX집_구조도0_구조도" xfId="873"/>
    <cellStyle name="_도곡1교 하부공 수량_신촌-유곡(암거)_04 BOX집_구조도0_구조도_구조도0" xfId="874"/>
    <cellStyle name="_도곡1교 하부공 수량_신촌-유곡(암거)_04 BOX집_구조도0_구조도0" xfId="875"/>
    <cellStyle name="_도곡1교 하부공 수량_신촌-유곡(암거)_04 BOX집_구조도0_바닥막이구조" xfId="876"/>
    <cellStyle name="_도곡1교 하부공 수량_신촌-유곡(암거)_04 BOX집_구조도0_바닥막이구조도" xfId="877"/>
    <cellStyle name="_도곡1교 하부공 수량_신촌-유곡(암거)_04 BOX집_내역서2" xfId="878"/>
    <cellStyle name="_도곡1교 하부공 수량_신촌-유곡(암거)_04 BOX집_바닥막이구조" xfId="879"/>
    <cellStyle name="_도곡1교 하부공 수량_신촌-유곡(암거)_04 BOX집_설계내역(원본)" xfId="880"/>
    <cellStyle name="_도곡1교 하부공 수량_신촌-유곡(암거)_04 BOX집_설계내역(원본)_설계내역(구미정)" xfId="881"/>
    <cellStyle name="_도곡1교 하부공 수량_신촌-유곡(암거)_04 BOX집_설계내역(원본)_설계내역(원본)" xfId="882"/>
    <cellStyle name="_도곡1교 하부공 수량_신촌-유곡(암거)_1-토적집계-구룡" xfId="4426"/>
    <cellStyle name="_도곡1교 하부공 수량_신촌-유곡(암거)_2. 구조도및 수량, 토적 산출서=하리율곡" xfId="883"/>
    <cellStyle name="_도곡1교 하부공 수량_신촌-유곡(암거)_공작물치수조서-태란사지구" xfId="884"/>
    <cellStyle name="_도곡1교 하부공 수량_신촌-유곡(암거)_구조도" xfId="885"/>
    <cellStyle name="_도곡1교 하부공 수량_신촌-유곡(암거)_구조도_010년 구조도" xfId="4830"/>
    <cellStyle name="_도곡1교 하부공 수량_신촌-유곡(암거)_구조도_04 구조도" xfId="4831"/>
    <cellStyle name="_도곡1교 하부공 수량_신촌-유곡(암거)_구조도_계간수로" xfId="886"/>
    <cellStyle name="_도곡1교 하부공 수량_신촌-유곡(암거)_구조도_구조도" xfId="887"/>
    <cellStyle name="_도곡1교 하부공 수량_신촌-유곡(암거)_구조도_구조도(마대포함)" xfId="888"/>
    <cellStyle name="_도곡1교 하부공 수량_신촌-유곡(암거)_구조도_구조도(배수관터파기 및 개거)" xfId="889"/>
    <cellStyle name="_도곡1교 하부공 수량_신촌-유곡(암거)_구조도_구조도." xfId="890"/>
    <cellStyle name="_도곡1교 하부공 수량_신촌-유곡(암거)_구조도_구조도.." xfId="891"/>
    <cellStyle name="_도곡1교 하부공 수량_신촌-유곡(암거)_구조도_구조도..." xfId="892"/>
    <cellStyle name="_도곡1교 하부공 수량_신촌-유곡(암거)_구조도_구조도_1" xfId="893"/>
    <cellStyle name="_도곡1교 하부공 수량_신촌-유곡(암거)_구조도_구조도_a" xfId="894"/>
    <cellStyle name="_도곡1교 하부공 수량_신촌-유곡(암거)_구조도_구조도_구조도" xfId="895"/>
    <cellStyle name="_도곡1교 하부공 수량_신촌-유곡(암거)_구조도_구조도_구조도0" xfId="896"/>
    <cellStyle name="_도곡1교 하부공 수량_신촌-유곡(암거)_구조도_구조도_변경" xfId="897"/>
    <cellStyle name="_도곡1교 하부공 수량_신촌-유곡(암거)_구조도_구조도0" xfId="898"/>
    <cellStyle name="_도곡1교 하부공 수량_신촌-유곡(암거)_구조도_구조도0_1" xfId="899"/>
    <cellStyle name="_도곡1교 하부공 수량_신촌-유곡(암거)_구조도_구조도0_구조도0" xfId="900"/>
    <cellStyle name="_도곡1교 하부공 수량_신촌-유곡(암거)_구조도_구조도2" xfId="901"/>
    <cellStyle name="_도곡1교 하부공 수량_신촌-유곡(암거)_구조도_구조도22" xfId="902"/>
    <cellStyle name="_도곡1교 하부공 수량_신촌-유곡(암거)_구조도_구조도-흙막이~" xfId="903"/>
    <cellStyle name="_도곡1교 하부공 수량_신촌-유곡(암거)_구조도_구조물도" xfId="904"/>
    <cellStyle name="_도곡1교 하부공 수량_신촌-유곡(암거)_구조도_댐구조도" xfId="905"/>
    <cellStyle name="_도곡1교 하부공 수량_신촌-유곡(암거)_구조도_바닥막이구조" xfId="906"/>
    <cellStyle name="_도곡1교 하부공 수량_신촌-유곡(암거)_구조도_바닥막이구조도" xfId="907"/>
    <cellStyle name="_도곡1교 하부공 수량_신촌-유곡(암거)_구조도_보막이구조도" xfId="908"/>
    <cellStyle name="_도곡1교 하부공 수량_신촌-유곡(암거)_구조도0" xfId="909"/>
    <cellStyle name="_도곡1교 하부공 수량_신촌-유곡(암거)_구조도0_1" xfId="910"/>
    <cellStyle name="_도곡1교 하부공 수량_신촌-유곡(암거)_구조도0_구조도" xfId="911"/>
    <cellStyle name="_도곡1교 하부공 수량_신촌-유곡(암거)_구조도0_구조도_구조도0" xfId="912"/>
    <cellStyle name="_도곡1교 하부공 수량_신촌-유곡(암거)_구조도0_구조도0" xfId="913"/>
    <cellStyle name="_도곡1교 하부공 수량_신촌-유곡(암거)_구조도0_바닥막이구조" xfId="914"/>
    <cellStyle name="_도곡1교 하부공 수량_신촌-유곡(암거)_구조도0_바닥막이구조도" xfId="915"/>
    <cellStyle name="_도곡1교 하부공 수량_신촌-유곡(암거)_내역서2" xfId="916"/>
    <cellStyle name="_도곡1교 하부공 수량_신촌-유곡(암거)_바닥막이구조" xfId="917"/>
    <cellStyle name="_도곡1교 하부공 수량_신촌-유곡(암거)_설계내역(원본)" xfId="918"/>
    <cellStyle name="_도곡1교 하부공 수량_신촌-유곡(암거)_설계내역(원본)_설계내역(구미정)" xfId="919"/>
    <cellStyle name="_도곡1교 하부공 수량_신촌-유곡(암거)_설계내역(원본)_설계내역(원본)" xfId="920"/>
    <cellStyle name="_도곡1교 하부공 수량_암거수량" xfId="921"/>
    <cellStyle name="_도곡1교 하부공 수량_암거수량(2)" xfId="922"/>
    <cellStyle name="_도곡1교 하부공 수량_암거수량(2)_04 BOX집" xfId="923"/>
    <cellStyle name="_도곡1교 하부공 수량_암거수량(2)_04 BOX집_1-토적집계-구룡" xfId="4427"/>
    <cellStyle name="_도곡1교 하부공 수량_암거수량(2)_04 BOX집_2. 구조도및 수량, 토적 산출서=하리율곡" xfId="924"/>
    <cellStyle name="_도곡1교 하부공 수량_암거수량(2)_04 BOX집_공작물치수조서-태란사지구" xfId="925"/>
    <cellStyle name="_도곡1교 하부공 수량_암거수량(2)_04 BOX집_구조도" xfId="926"/>
    <cellStyle name="_도곡1교 하부공 수량_암거수량(2)_04 BOX집_구조도_010년 구조도" xfId="4832"/>
    <cellStyle name="_도곡1교 하부공 수량_암거수량(2)_04 BOX집_구조도_04 구조도" xfId="4833"/>
    <cellStyle name="_도곡1교 하부공 수량_암거수량(2)_04 BOX집_구조도_계간수로" xfId="927"/>
    <cellStyle name="_도곡1교 하부공 수량_암거수량(2)_04 BOX집_구조도_구조도" xfId="928"/>
    <cellStyle name="_도곡1교 하부공 수량_암거수량(2)_04 BOX집_구조도_구조도(마대포함)" xfId="929"/>
    <cellStyle name="_도곡1교 하부공 수량_암거수량(2)_04 BOX집_구조도_구조도(배수관터파기 및 개거)" xfId="930"/>
    <cellStyle name="_도곡1교 하부공 수량_암거수량(2)_04 BOX집_구조도_구조도." xfId="931"/>
    <cellStyle name="_도곡1교 하부공 수량_암거수량(2)_04 BOX집_구조도_구조도.." xfId="932"/>
    <cellStyle name="_도곡1교 하부공 수량_암거수량(2)_04 BOX집_구조도_구조도..." xfId="933"/>
    <cellStyle name="_도곡1교 하부공 수량_암거수량(2)_04 BOX집_구조도_구조도_1" xfId="934"/>
    <cellStyle name="_도곡1교 하부공 수량_암거수량(2)_04 BOX집_구조도_구조도_a" xfId="935"/>
    <cellStyle name="_도곡1교 하부공 수량_암거수량(2)_04 BOX집_구조도_구조도_구조도" xfId="936"/>
    <cellStyle name="_도곡1교 하부공 수량_암거수량(2)_04 BOX집_구조도_구조도_구조도0" xfId="937"/>
    <cellStyle name="_도곡1교 하부공 수량_암거수량(2)_04 BOX집_구조도_구조도_변경" xfId="938"/>
    <cellStyle name="_도곡1교 하부공 수량_암거수량(2)_04 BOX집_구조도_구조도0" xfId="939"/>
    <cellStyle name="_도곡1교 하부공 수량_암거수량(2)_04 BOX집_구조도_구조도0_1" xfId="940"/>
    <cellStyle name="_도곡1교 하부공 수량_암거수량(2)_04 BOX집_구조도_구조도0_구조도0" xfId="941"/>
    <cellStyle name="_도곡1교 하부공 수량_암거수량(2)_04 BOX집_구조도_구조도2" xfId="942"/>
    <cellStyle name="_도곡1교 하부공 수량_암거수량(2)_04 BOX집_구조도_구조도22" xfId="943"/>
    <cellStyle name="_도곡1교 하부공 수량_암거수량(2)_04 BOX집_구조도_구조도-흙막이~" xfId="944"/>
    <cellStyle name="_도곡1교 하부공 수량_암거수량(2)_04 BOX집_구조도_구조물도" xfId="945"/>
    <cellStyle name="_도곡1교 하부공 수량_암거수량(2)_04 BOX집_구조도_댐구조도" xfId="946"/>
    <cellStyle name="_도곡1교 하부공 수량_암거수량(2)_04 BOX집_구조도_바닥막이구조" xfId="947"/>
    <cellStyle name="_도곡1교 하부공 수량_암거수량(2)_04 BOX집_구조도_바닥막이구조도" xfId="948"/>
    <cellStyle name="_도곡1교 하부공 수량_암거수량(2)_04 BOX집_구조도_보막이구조도" xfId="949"/>
    <cellStyle name="_도곡1교 하부공 수량_암거수량(2)_04 BOX집_구조도0" xfId="950"/>
    <cellStyle name="_도곡1교 하부공 수량_암거수량(2)_04 BOX집_구조도0_1" xfId="951"/>
    <cellStyle name="_도곡1교 하부공 수량_암거수량(2)_04 BOX집_구조도0_구조도" xfId="952"/>
    <cellStyle name="_도곡1교 하부공 수량_암거수량(2)_04 BOX집_구조도0_구조도_구조도0" xfId="953"/>
    <cellStyle name="_도곡1교 하부공 수량_암거수량(2)_04 BOX집_구조도0_구조도0" xfId="954"/>
    <cellStyle name="_도곡1교 하부공 수량_암거수량(2)_04 BOX집_구조도0_바닥막이구조" xfId="955"/>
    <cellStyle name="_도곡1교 하부공 수량_암거수량(2)_04 BOX집_구조도0_바닥막이구조도" xfId="956"/>
    <cellStyle name="_도곡1교 하부공 수량_암거수량(2)_04 BOX집_내역서2" xfId="957"/>
    <cellStyle name="_도곡1교 하부공 수량_암거수량(2)_04 BOX집_바닥막이구조" xfId="958"/>
    <cellStyle name="_도곡1교 하부공 수량_암거수량(2)_04 BOX집_설계내역(원본)" xfId="959"/>
    <cellStyle name="_도곡1교 하부공 수량_암거수량(2)_04 BOX집_설계내역(원본)_설계내역(구미정)" xfId="960"/>
    <cellStyle name="_도곡1교 하부공 수량_암거수량(2)_04 BOX집_설계내역(원본)_설계내역(원본)" xfId="961"/>
    <cellStyle name="_도곡1교 하부공 수량_암거수량(2)_1-토적집계-구룡" xfId="4428"/>
    <cellStyle name="_도곡1교 하부공 수량_암거수량(2)_2. 구조도및 수량, 토적 산출서=하리율곡" xfId="962"/>
    <cellStyle name="_도곡1교 하부공 수량_암거수량(2)_공작물치수조서-태란사지구" xfId="963"/>
    <cellStyle name="_도곡1교 하부공 수량_암거수량(2)_구조도" xfId="964"/>
    <cellStyle name="_도곡1교 하부공 수량_암거수량(2)_구조도_010년 구조도" xfId="4834"/>
    <cellStyle name="_도곡1교 하부공 수량_암거수량(2)_구조도_04 구조도" xfId="4835"/>
    <cellStyle name="_도곡1교 하부공 수량_암거수량(2)_구조도_계간수로" xfId="965"/>
    <cellStyle name="_도곡1교 하부공 수량_암거수량(2)_구조도_구조도" xfId="966"/>
    <cellStyle name="_도곡1교 하부공 수량_암거수량(2)_구조도_구조도(마대포함)" xfId="967"/>
    <cellStyle name="_도곡1교 하부공 수량_암거수량(2)_구조도_구조도(배수관터파기 및 개거)" xfId="968"/>
    <cellStyle name="_도곡1교 하부공 수량_암거수량(2)_구조도_구조도." xfId="969"/>
    <cellStyle name="_도곡1교 하부공 수량_암거수량(2)_구조도_구조도.." xfId="970"/>
    <cellStyle name="_도곡1교 하부공 수량_암거수량(2)_구조도_구조도..." xfId="971"/>
    <cellStyle name="_도곡1교 하부공 수량_암거수량(2)_구조도_구조도_1" xfId="972"/>
    <cellStyle name="_도곡1교 하부공 수량_암거수량(2)_구조도_구조도_a" xfId="973"/>
    <cellStyle name="_도곡1교 하부공 수량_암거수량(2)_구조도_구조도_구조도" xfId="974"/>
    <cellStyle name="_도곡1교 하부공 수량_암거수량(2)_구조도_구조도_구조도0" xfId="975"/>
    <cellStyle name="_도곡1교 하부공 수량_암거수량(2)_구조도_구조도_변경" xfId="976"/>
    <cellStyle name="_도곡1교 하부공 수량_암거수량(2)_구조도_구조도0" xfId="977"/>
    <cellStyle name="_도곡1교 하부공 수량_암거수량(2)_구조도_구조도0_1" xfId="978"/>
    <cellStyle name="_도곡1교 하부공 수량_암거수량(2)_구조도_구조도0_구조도0" xfId="979"/>
    <cellStyle name="_도곡1교 하부공 수량_암거수량(2)_구조도_구조도2" xfId="980"/>
    <cellStyle name="_도곡1교 하부공 수량_암거수량(2)_구조도_구조도22" xfId="981"/>
    <cellStyle name="_도곡1교 하부공 수량_암거수량(2)_구조도_구조도-흙막이~" xfId="982"/>
    <cellStyle name="_도곡1교 하부공 수량_암거수량(2)_구조도_구조물도" xfId="983"/>
    <cellStyle name="_도곡1교 하부공 수량_암거수량(2)_구조도_댐구조도" xfId="984"/>
    <cellStyle name="_도곡1교 하부공 수량_암거수량(2)_구조도_바닥막이구조" xfId="985"/>
    <cellStyle name="_도곡1교 하부공 수량_암거수량(2)_구조도_바닥막이구조도" xfId="986"/>
    <cellStyle name="_도곡1교 하부공 수량_암거수량(2)_구조도_보막이구조도" xfId="987"/>
    <cellStyle name="_도곡1교 하부공 수량_암거수량(2)_구조도0" xfId="988"/>
    <cellStyle name="_도곡1교 하부공 수량_암거수량(2)_구조도0_1" xfId="989"/>
    <cellStyle name="_도곡1교 하부공 수량_암거수량(2)_구조도0_구조도" xfId="990"/>
    <cellStyle name="_도곡1교 하부공 수량_암거수량(2)_구조도0_구조도_구조도0" xfId="991"/>
    <cellStyle name="_도곡1교 하부공 수량_암거수량(2)_구조도0_구조도0" xfId="992"/>
    <cellStyle name="_도곡1교 하부공 수량_암거수량(2)_구조도0_바닥막이구조" xfId="993"/>
    <cellStyle name="_도곡1교 하부공 수량_암거수량(2)_구조도0_바닥막이구조도" xfId="994"/>
    <cellStyle name="_도곡1교 하부공 수량_암거수량(2)_내역서2" xfId="995"/>
    <cellStyle name="_도곡1교 하부공 수량_암거수량(2)_바닥막이구조" xfId="996"/>
    <cellStyle name="_도곡1교 하부공 수량_암거수량(2)_설계내역(원본)" xfId="997"/>
    <cellStyle name="_도곡1교 하부공 수량_암거수량(2)_설계내역(원본)_설계내역(구미정)" xfId="998"/>
    <cellStyle name="_도곡1교 하부공 수량_암거수량(2)_설계내역(원본)_설계내역(원본)" xfId="999"/>
    <cellStyle name="_도곡1교 하부공 수량_암거수량_04 BOX집" xfId="1000"/>
    <cellStyle name="_도곡1교 하부공 수량_암거수량_04 BOX집_1-토적집계-구룡" xfId="4429"/>
    <cellStyle name="_도곡1교 하부공 수량_암거수량_04 BOX집_2. 구조도및 수량, 토적 산출서=하리율곡" xfId="1001"/>
    <cellStyle name="_도곡1교 하부공 수량_암거수량_04 BOX집_공작물치수조서-태란사지구" xfId="1002"/>
    <cellStyle name="_도곡1교 하부공 수량_암거수량_04 BOX집_구조도" xfId="1003"/>
    <cellStyle name="_도곡1교 하부공 수량_암거수량_04 BOX집_구조도_010년 구조도" xfId="4836"/>
    <cellStyle name="_도곡1교 하부공 수량_암거수량_04 BOX집_구조도_04 구조도" xfId="4837"/>
    <cellStyle name="_도곡1교 하부공 수량_암거수량_04 BOX집_구조도_계간수로" xfId="1004"/>
    <cellStyle name="_도곡1교 하부공 수량_암거수량_04 BOX집_구조도_구조도" xfId="1005"/>
    <cellStyle name="_도곡1교 하부공 수량_암거수량_04 BOX집_구조도_구조도(마대포함)" xfId="1006"/>
    <cellStyle name="_도곡1교 하부공 수량_암거수량_04 BOX집_구조도_구조도(배수관터파기 및 개거)" xfId="1007"/>
    <cellStyle name="_도곡1교 하부공 수량_암거수량_04 BOX집_구조도_구조도." xfId="1008"/>
    <cellStyle name="_도곡1교 하부공 수량_암거수량_04 BOX집_구조도_구조도.." xfId="1009"/>
    <cellStyle name="_도곡1교 하부공 수량_암거수량_04 BOX집_구조도_구조도..." xfId="1010"/>
    <cellStyle name="_도곡1교 하부공 수량_암거수량_04 BOX집_구조도_구조도_1" xfId="1011"/>
    <cellStyle name="_도곡1교 하부공 수량_암거수량_04 BOX집_구조도_구조도_a" xfId="1012"/>
    <cellStyle name="_도곡1교 하부공 수량_암거수량_04 BOX집_구조도_구조도_구조도" xfId="1013"/>
    <cellStyle name="_도곡1교 하부공 수량_암거수량_04 BOX집_구조도_구조도_구조도0" xfId="1014"/>
    <cellStyle name="_도곡1교 하부공 수량_암거수량_04 BOX집_구조도_구조도_변경" xfId="1015"/>
    <cellStyle name="_도곡1교 하부공 수량_암거수량_04 BOX집_구조도_구조도0" xfId="1016"/>
    <cellStyle name="_도곡1교 하부공 수량_암거수량_04 BOX집_구조도_구조도0_1" xfId="1017"/>
    <cellStyle name="_도곡1교 하부공 수량_암거수량_04 BOX집_구조도_구조도0_구조도0" xfId="1018"/>
    <cellStyle name="_도곡1교 하부공 수량_암거수량_04 BOX집_구조도_구조도2" xfId="1019"/>
    <cellStyle name="_도곡1교 하부공 수량_암거수량_04 BOX집_구조도_구조도22" xfId="1020"/>
    <cellStyle name="_도곡1교 하부공 수량_암거수량_04 BOX집_구조도_구조도-흙막이~" xfId="1021"/>
    <cellStyle name="_도곡1교 하부공 수량_암거수량_04 BOX집_구조도_구조물도" xfId="1022"/>
    <cellStyle name="_도곡1교 하부공 수량_암거수량_04 BOX집_구조도_댐구조도" xfId="1023"/>
    <cellStyle name="_도곡1교 하부공 수량_암거수량_04 BOX집_구조도_바닥막이구조" xfId="1024"/>
    <cellStyle name="_도곡1교 하부공 수량_암거수량_04 BOX집_구조도_바닥막이구조도" xfId="1025"/>
    <cellStyle name="_도곡1교 하부공 수량_암거수량_04 BOX집_구조도_보막이구조도" xfId="1026"/>
    <cellStyle name="_도곡1교 하부공 수량_암거수량_04 BOX집_구조도0" xfId="1027"/>
    <cellStyle name="_도곡1교 하부공 수량_암거수량_04 BOX집_구조도0_1" xfId="1028"/>
    <cellStyle name="_도곡1교 하부공 수량_암거수량_04 BOX집_구조도0_구조도" xfId="1029"/>
    <cellStyle name="_도곡1교 하부공 수량_암거수량_04 BOX집_구조도0_구조도_구조도0" xfId="1030"/>
    <cellStyle name="_도곡1교 하부공 수량_암거수량_04 BOX집_구조도0_구조도0" xfId="1031"/>
    <cellStyle name="_도곡1교 하부공 수량_암거수량_04 BOX집_구조도0_바닥막이구조" xfId="1032"/>
    <cellStyle name="_도곡1교 하부공 수량_암거수량_04 BOX집_구조도0_바닥막이구조도" xfId="1033"/>
    <cellStyle name="_도곡1교 하부공 수량_암거수량_04 BOX집_내역서2" xfId="1034"/>
    <cellStyle name="_도곡1교 하부공 수량_암거수량_04 BOX집_바닥막이구조" xfId="1035"/>
    <cellStyle name="_도곡1교 하부공 수량_암거수량_04 BOX집_설계내역(원본)" xfId="1036"/>
    <cellStyle name="_도곡1교 하부공 수량_암거수량_04 BOX집_설계내역(원본)_설계내역(구미정)" xfId="1037"/>
    <cellStyle name="_도곡1교 하부공 수량_암거수량_04 BOX집_설계내역(원본)_설계내역(원본)" xfId="1038"/>
    <cellStyle name="_도곡1교 하부공 수량_암거수량_1-토적집계-구룡" xfId="4430"/>
    <cellStyle name="_도곡1교 하부공 수량_암거수량_2. 구조도및 수량, 토적 산출서=하리율곡" xfId="1039"/>
    <cellStyle name="_도곡1교 하부공 수량_암거수량_공작물치수조서-태란사지구" xfId="1040"/>
    <cellStyle name="_도곡1교 하부공 수량_암거수량_구조도" xfId="1041"/>
    <cellStyle name="_도곡1교 하부공 수량_암거수량_구조도_010년 구조도" xfId="4838"/>
    <cellStyle name="_도곡1교 하부공 수량_암거수량_구조도_04 구조도" xfId="4839"/>
    <cellStyle name="_도곡1교 하부공 수량_암거수량_구조도_계간수로" xfId="1042"/>
    <cellStyle name="_도곡1교 하부공 수량_암거수량_구조도_구조도" xfId="1043"/>
    <cellStyle name="_도곡1교 하부공 수량_암거수량_구조도_구조도(마대포함)" xfId="1044"/>
    <cellStyle name="_도곡1교 하부공 수량_암거수량_구조도_구조도(배수관터파기 및 개거)" xfId="1045"/>
    <cellStyle name="_도곡1교 하부공 수량_암거수량_구조도_구조도." xfId="1046"/>
    <cellStyle name="_도곡1교 하부공 수량_암거수량_구조도_구조도.." xfId="1047"/>
    <cellStyle name="_도곡1교 하부공 수량_암거수량_구조도_구조도..." xfId="1048"/>
    <cellStyle name="_도곡1교 하부공 수량_암거수량_구조도_구조도_1" xfId="1049"/>
    <cellStyle name="_도곡1교 하부공 수량_암거수량_구조도_구조도_a" xfId="1050"/>
    <cellStyle name="_도곡1교 하부공 수량_암거수량_구조도_구조도_구조도" xfId="1051"/>
    <cellStyle name="_도곡1교 하부공 수량_암거수량_구조도_구조도_구조도0" xfId="1052"/>
    <cellStyle name="_도곡1교 하부공 수량_암거수량_구조도_구조도_변경" xfId="1053"/>
    <cellStyle name="_도곡1교 하부공 수량_암거수량_구조도_구조도0" xfId="1054"/>
    <cellStyle name="_도곡1교 하부공 수량_암거수량_구조도_구조도0_1" xfId="1055"/>
    <cellStyle name="_도곡1교 하부공 수량_암거수량_구조도_구조도0_구조도0" xfId="1056"/>
    <cellStyle name="_도곡1교 하부공 수량_암거수량_구조도_구조도2" xfId="1057"/>
    <cellStyle name="_도곡1교 하부공 수량_암거수량_구조도_구조도22" xfId="1058"/>
    <cellStyle name="_도곡1교 하부공 수량_암거수량_구조도_구조도-흙막이~" xfId="1059"/>
    <cellStyle name="_도곡1교 하부공 수량_암거수량_구조도_구조물도" xfId="1060"/>
    <cellStyle name="_도곡1교 하부공 수량_암거수량_구조도_댐구조도" xfId="1061"/>
    <cellStyle name="_도곡1교 하부공 수량_암거수량_구조도_바닥막이구조" xfId="1062"/>
    <cellStyle name="_도곡1교 하부공 수량_암거수량_구조도_바닥막이구조도" xfId="1063"/>
    <cellStyle name="_도곡1교 하부공 수량_암거수량_구조도_보막이구조도" xfId="1064"/>
    <cellStyle name="_도곡1교 하부공 수량_암거수량_구조도0" xfId="1065"/>
    <cellStyle name="_도곡1교 하부공 수량_암거수량_구조도0_1" xfId="1066"/>
    <cellStyle name="_도곡1교 하부공 수량_암거수량_구조도0_구조도" xfId="1067"/>
    <cellStyle name="_도곡1교 하부공 수량_암거수량_구조도0_구조도_구조도0" xfId="1068"/>
    <cellStyle name="_도곡1교 하부공 수량_암거수량_구조도0_구조도0" xfId="1069"/>
    <cellStyle name="_도곡1교 하부공 수량_암거수량_구조도0_바닥막이구조" xfId="1070"/>
    <cellStyle name="_도곡1교 하부공 수량_암거수량_구조도0_바닥막이구조도" xfId="1071"/>
    <cellStyle name="_도곡1교 하부공 수량_암거수량_내역서2" xfId="1072"/>
    <cellStyle name="_도곡1교 하부공 수량_암거수량_바닥막이구조" xfId="1073"/>
    <cellStyle name="_도곡1교 하부공 수량_암거수량_설계내역(원본)" xfId="1074"/>
    <cellStyle name="_도곡1교 하부공 수량_암거수량_설계내역(원본)_설계내역(구미정)" xfId="1075"/>
    <cellStyle name="_도곡1교 하부공 수량_암거수량_설계내역(원본)_설계내역(원본)" xfId="1076"/>
    <cellStyle name="_도곡2교 교대 수량" xfId="1077"/>
    <cellStyle name="_도곡2교 교대 수량_1-토적집계-구룡" xfId="4431"/>
    <cellStyle name="_도곡2교 교대 수량_2. 구조도및 수량, 토적 산출서=하리율곡" xfId="1078"/>
    <cellStyle name="_도곡2교 교대 수량_공작물치수조서-태란사지구" xfId="1079"/>
    <cellStyle name="_도곡2교 교대 수량_구조도" xfId="1080"/>
    <cellStyle name="_도곡2교 교대 수량_구조도_010년 구조도" xfId="4840"/>
    <cellStyle name="_도곡2교 교대 수량_구조도_04 구조도" xfId="4841"/>
    <cellStyle name="_도곡2교 교대 수량_구조도_계간수로" xfId="1081"/>
    <cellStyle name="_도곡2교 교대 수량_구조도_구조도" xfId="1082"/>
    <cellStyle name="_도곡2교 교대 수량_구조도_구조도(마대포함)" xfId="1083"/>
    <cellStyle name="_도곡2교 교대 수량_구조도_구조도(배수관터파기 및 개거)" xfId="1084"/>
    <cellStyle name="_도곡2교 교대 수량_구조도_구조도." xfId="1085"/>
    <cellStyle name="_도곡2교 교대 수량_구조도_구조도.." xfId="1086"/>
    <cellStyle name="_도곡2교 교대 수량_구조도_구조도..." xfId="1087"/>
    <cellStyle name="_도곡2교 교대 수량_구조도_구조도_1" xfId="1088"/>
    <cellStyle name="_도곡2교 교대 수량_구조도_구조도_a" xfId="1089"/>
    <cellStyle name="_도곡2교 교대 수량_구조도_구조도_구조도" xfId="1090"/>
    <cellStyle name="_도곡2교 교대 수량_구조도_구조도_구조도0" xfId="1091"/>
    <cellStyle name="_도곡2교 교대 수량_구조도_구조도_변경" xfId="1092"/>
    <cellStyle name="_도곡2교 교대 수량_구조도_구조도0" xfId="1093"/>
    <cellStyle name="_도곡2교 교대 수량_구조도_구조도0_1" xfId="1094"/>
    <cellStyle name="_도곡2교 교대 수량_구조도_구조도0_구조도0" xfId="1095"/>
    <cellStyle name="_도곡2교 교대 수량_구조도_구조도2" xfId="1096"/>
    <cellStyle name="_도곡2교 교대 수량_구조도_구조도22" xfId="1097"/>
    <cellStyle name="_도곡2교 교대 수량_구조도_구조도-흙막이~" xfId="1098"/>
    <cellStyle name="_도곡2교 교대 수량_구조도_구조물도" xfId="1099"/>
    <cellStyle name="_도곡2교 교대 수량_구조도_댐구조도" xfId="1100"/>
    <cellStyle name="_도곡2교 교대 수량_구조도_바닥막이구조" xfId="1101"/>
    <cellStyle name="_도곡2교 교대 수량_구조도_바닥막이구조도" xfId="1102"/>
    <cellStyle name="_도곡2교 교대 수량_구조도_보막이구조도" xfId="1103"/>
    <cellStyle name="_도곡2교 교대 수량_구조도0" xfId="1104"/>
    <cellStyle name="_도곡2교 교대 수량_구조도0_1" xfId="1105"/>
    <cellStyle name="_도곡2교 교대 수량_구조도0_구조도" xfId="1106"/>
    <cellStyle name="_도곡2교 교대 수량_구조도0_구조도_구조도0" xfId="1107"/>
    <cellStyle name="_도곡2교 교대 수량_구조도0_구조도0" xfId="1108"/>
    <cellStyle name="_도곡2교 교대 수량_구조도0_바닥막이구조" xfId="1109"/>
    <cellStyle name="_도곡2교 교대 수량_구조도0_바닥막이구조도" xfId="1110"/>
    <cellStyle name="_도곡2교 교대 수량_내역서2" xfId="1111"/>
    <cellStyle name="_도곡2교 교대 수량_바닥막이구조" xfId="1112"/>
    <cellStyle name="_도곡2교 교대 수량_설계내역(원본)" xfId="1113"/>
    <cellStyle name="_도곡2교 교대 수량_설계내역(원본)_설계내역(구미정)" xfId="1114"/>
    <cellStyle name="_도곡2교 교대 수량_설계내역(원본)_설계내역(원본)" xfId="1115"/>
    <cellStyle name="_도곡2교 교대 수량_신촌-유곡(암거)" xfId="1116"/>
    <cellStyle name="_도곡2교 교대 수량_신촌-유곡(암거)_04 BOX집" xfId="1117"/>
    <cellStyle name="_도곡2교 교대 수량_신촌-유곡(암거)_04 BOX집_1-토적집계-구룡" xfId="4432"/>
    <cellStyle name="_도곡2교 교대 수량_신촌-유곡(암거)_04 BOX집_2. 구조도및 수량, 토적 산출서=하리율곡" xfId="1118"/>
    <cellStyle name="_도곡2교 교대 수량_신촌-유곡(암거)_04 BOX집_공작물치수조서-태란사지구" xfId="1119"/>
    <cellStyle name="_도곡2교 교대 수량_신촌-유곡(암거)_04 BOX집_구조도" xfId="1120"/>
    <cellStyle name="_도곡2교 교대 수량_신촌-유곡(암거)_04 BOX집_구조도_010년 구조도" xfId="4842"/>
    <cellStyle name="_도곡2교 교대 수량_신촌-유곡(암거)_04 BOX집_구조도_04 구조도" xfId="4843"/>
    <cellStyle name="_도곡2교 교대 수량_신촌-유곡(암거)_04 BOX집_구조도_계간수로" xfId="1121"/>
    <cellStyle name="_도곡2교 교대 수량_신촌-유곡(암거)_04 BOX집_구조도_구조도" xfId="1122"/>
    <cellStyle name="_도곡2교 교대 수량_신촌-유곡(암거)_04 BOX집_구조도_구조도(마대포함)" xfId="1123"/>
    <cellStyle name="_도곡2교 교대 수량_신촌-유곡(암거)_04 BOX집_구조도_구조도(배수관터파기 및 개거)" xfId="1124"/>
    <cellStyle name="_도곡2교 교대 수량_신촌-유곡(암거)_04 BOX집_구조도_구조도." xfId="1125"/>
    <cellStyle name="_도곡2교 교대 수량_신촌-유곡(암거)_04 BOX집_구조도_구조도.." xfId="1126"/>
    <cellStyle name="_도곡2교 교대 수량_신촌-유곡(암거)_04 BOX집_구조도_구조도..." xfId="1127"/>
    <cellStyle name="_도곡2교 교대 수량_신촌-유곡(암거)_04 BOX집_구조도_구조도_1" xfId="1128"/>
    <cellStyle name="_도곡2교 교대 수량_신촌-유곡(암거)_04 BOX집_구조도_구조도_a" xfId="1129"/>
    <cellStyle name="_도곡2교 교대 수량_신촌-유곡(암거)_04 BOX집_구조도_구조도_구조도" xfId="1130"/>
    <cellStyle name="_도곡2교 교대 수량_신촌-유곡(암거)_04 BOX집_구조도_구조도_구조도0" xfId="1131"/>
    <cellStyle name="_도곡2교 교대 수량_신촌-유곡(암거)_04 BOX집_구조도_구조도_변경" xfId="1132"/>
    <cellStyle name="_도곡2교 교대 수량_신촌-유곡(암거)_04 BOX집_구조도_구조도0" xfId="1133"/>
    <cellStyle name="_도곡2교 교대 수량_신촌-유곡(암거)_04 BOX집_구조도_구조도0_1" xfId="1134"/>
    <cellStyle name="_도곡2교 교대 수량_신촌-유곡(암거)_04 BOX집_구조도_구조도0_구조도0" xfId="1135"/>
    <cellStyle name="_도곡2교 교대 수량_신촌-유곡(암거)_04 BOX집_구조도_구조도2" xfId="1136"/>
    <cellStyle name="_도곡2교 교대 수량_신촌-유곡(암거)_04 BOX집_구조도_구조도22" xfId="1137"/>
    <cellStyle name="_도곡2교 교대 수량_신촌-유곡(암거)_04 BOX집_구조도_구조도-흙막이~" xfId="1138"/>
    <cellStyle name="_도곡2교 교대 수량_신촌-유곡(암거)_04 BOX집_구조도_구조물도" xfId="1139"/>
    <cellStyle name="_도곡2교 교대 수량_신촌-유곡(암거)_04 BOX집_구조도_댐구조도" xfId="1140"/>
    <cellStyle name="_도곡2교 교대 수량_신촌-유곡(암거)_04 BOX집_구조도_바닥막이구조" xfId="1141"/>
    <cellStyle name="_도곡2교 교대 수량_신촌-유곡(암거)_04 BOX집_구조도_바닥막이구조도" xfId="1142"/>
    <cellStyle name="_도곡2교 교대 수량_신촌-유곡(암거)_04 BOX집_구조도_보막이구조도" xfId="1143"/>
    <cellStyle name="_도곡2교 교대 수량_신촌-유곡(암거)_04 BOX집_구조도0" xfId="1144"/>
    <cellStyle name="_도곡2교 교대 수량_신촌-유곡(암거)_04 BOX집_구조도0_1" xfId="1145"/>
    <cellStyle name="_도곡2교 교대 수량_신촌-유곡(암거)_04 BOX집_구조도0_구조도" xfId="1146"/>
    <cellStyle name="_도곡2교 교대 수량_신촌-유곡(암거)_04 BOX집_구조도0_구조도_구조도0" xfId="1147"/>
    <cellStyle name="_도곡2교 교대 수량_신촌-유곡(암거)_04 BOX집_구조도0_구조도0" xfId="1148"/>
    <cellStyle name="_도곡2교 교대 수량_신촌-유곡(암거)_04 BOX집_구조도0_바닥막이구조" xfId="1149"/>
    <cellStyle name="_도곡2교 교대 수량_신촌-유곡(암거)_04 BOX집_구조도0_바닥막이구조도" xfId="1150"/>
    <cellStyle name="_도곡2교 교대 수량_신촌-유곡(암거)_04 BOX집_내역서2" xfId="1151"/>
    <cellStyle name="_도곡2교 교대 수량_신촌-유곡(암거)_04 BOX집_바닥막이구조" xfId="1152"/>
    <cellStyle name="_도곡2교 교대 수량_신촌-유곡(암거)_04 BOX집_설계내역(원본)" xfId="1153"/>
    <cellStyle name="_도곡2교 교대 수량_신촌-유곡(암거)_04 BOX집_설계내역(원본)_설계내역(구미정)" xfId="1154"/>
    <cellStyle name="_도곡2교 교대 수량_신촌-유곡(암거)_04 BOX집_설계내역(원본)_설계내역(원본)" xfId="1155"/>
    <cellStyle name="_도곡2교 교대 수량_신촌-유곡(암거)_1-토적집계-구룡" xfId="4433"/>
    <cellStyle name="_도곡2교 교대 수량_신촌-유곡(암거)_2. 구조도및 수량, 토적 산출서=하리율곡" xfId="1156"/>
    <cellStyle name="_도곡2교 교대 수량_신촌-유곡(암거)_공작물치수조서-태란사지구" xfId="1157"/>
    <cellStyle name="_도곡2교 교대 수량_신촌-유곡(암거)_구조도" xfId="1158"/>
    <cellStyle name="_도곡2교 교대 수량_신촌-유곡(암거)_구조도_010년 구조도" xfId="4844"/>
    <cellStyle name="_도곡2교 교대 수량_신촌-유곡(암거)_구조도_04 구조도" xfId="4845"/>
    <cellStyle name="_도곡2교 교대 수량_신촌-유곡(암거)_구조도_계간수로" xfId="1159"/>
    <cellStyle name="_도곡2교 교대 수량_신촌-유곡(암거)_구조도_구조도" xfId="1160"/>
    <cellStyle name="_도곡2교 교대 수량_신촌-유곡(암거)_구조도_구조도(마대포함)" xfId="1161"/>
    <cellStyle name="_도곡2교 교대 수량_신촌-유곡(암거)_구조도_구조도(배수관터파기 및 개거)" xfId="1162"/>
    <cellStyle name="_도곡2교 교대 수량_신촌-유곡(암거)_구조도_구조도." xfId="1163"/>
    <cellStyle name="_도곡2교 교대 수량_신촌-유곡(암거)_구조도_구조도.." xfId="1164"/>
    <cellStyle name="_도곡2교 교대 수량_신촌-유곡(암거)_구조도_구조도..." xfId="1165"/>
    <cellStyle name="_도곡2교 교대 수량_신촌-유곡(암거)_구조도_구조도_1" xfId="1166"/>
    <cellStyle name="_도곡2교 교대 수량_신촌-유곡(암거)_구조도_구조도_a" xfId="1167"/>
    <cellStyle name="_도곡2교 교대 수량_신촌-유곡(암거)_구조도_구조도_구조도" xfId="1168"/>
    <cellStyle name="_도곡2교 교대 수량_신촌-유곡(암거)_구조도_구조도_구조도0" xfId="1169"/>
    <cellStyle name="_도곡2교 교대 수량_신촌-유곡(암거)_구조도_구조도_변경" xfId="1170"/>
    <cellStyle name="_도곡2교 교대 수량_신촌-유곡(암거)_구조도_구조도0" xfId="1171"/>
    <cellStyle name="_도곡2교 교대 수량_신촌-유곡(암거)_구조도_구조도0_1" xfId="1172"/>
    <cellStyle name="_도곡2교 교대 수량_신촌-유곡(암거)_구조도_구조도0_구조도0" xfId="1173"/>
    <cellStyle name="_도곡2교 교대 수량_신촌-유곡(암거)_구조도_구조도2" xfId="1174"/>
    <cellStyle name="_도곡2교 교대 수량_신촌-유곡(암거)_구조도_구조도22" xfId="1175"/>
    <cellStyle name="_도곡2교 교대 수량_신촌-유곡(암거)_구조도_구조도-흙막이~" xfId="1176"/>
    <cellStyle name="_도곡2교 교대 수량_신촌-유곡(암거)_구조도_구조물도" xfId="1177"/>
    <cellStyle name="_도곡2교 교대 수량_신촌-유곡(암거)_구조도_댐구조도" xfId="1178"/>
    <cellStyle name="_도곡2교 교대 수량_신촌-유곡(암거)_구조도_바닥막이구조" xfId="1179"/>
    <cellStyle name="_도곡2교 교대 수량_신촌-유곡(암거)_구조도_바닥막이구조도" xfId="1180"/>
    <cellStyle name="_도곡2교 교대 수량_신촌-유곡(암거)_구조도_보막이구조도" xfId="1181"/>
    <cellStyle name="_도곡2교 교대 수량_신촌-유곡(암거)_구조도0" xfId="1182"/>
    <cellStyle name="_도곡2교 교대 수량_신촌-유곡(암거)_구조도0_1" xfId="1183"/>
    <cellStyle name="_도곡2교 교대 수량_신촌-유곡(암거)_구조도0_구조도" xfId="1184"/>
    <cellStyle name="_도곡2교 교대 수량_신촌-유곡(암거)_구조도0_구조도_구조도0" xfId="1185"/>
    <cellStyle name="_도곡2교 교대 수량_신촌-유곡(암거)_구조도0_구조도0" xfId="1186"/>
    <cellStyle name="_도곡2교 교대 수량_신촌-유곡(암거)_구조도0_바닥막이구조" xfId="1187"/>
    <cellStyle name="_도곡2교 교대 수량_신촌-유곡(암거)_구조도0_바닥막이구조도" xfId="1188"/>
    <cellStyle name="_도곡2교 교대 수량_신촌-유곡(암거)_내역서2" xfId="1189"/>
    <cellStyle name="_도곡2교 교대 수량_신촌-유곡(암거)_바닥막이구조" xfId="1190"/>
    <cellStyle name="_도곡2교 교대 수량_신촌-유곡(암거)_설계내역(원본)" xfId="1191"/>
    <cellStyle name="_도곡2교 교대 수량_신촌-유곡(암거)_설계내역(원본)_설계내역(구미정)" xfId="1192"/>
    <cellStyle name="_도곡2교 교대 수량_신촌-유곡(암거)_설계내역(원본)_설계내역(원본)" xfId="1193"/>
    <cellStyle name="_도곡2교 교대 수량_암거수량" xfId="1194"/>
    <cellStyle name="_도곡2교 교대 수량_암거수량(2)" xfId="1195"/>
    <cellStyle name="_도곡2교 교대 수량_암거수량(2)_04 BOX집" xfId="1196"/>
    <cellStyle name="_도곡2교 교대 수량_암거수량(2)_04 BOX집_1-토적집계-구룡" xfId="4434"/>
    <cellStyle name="_도곡2교 교대 수량_암거수량(2)_04 BOX집_2. 구조도및 수량, 토적 산출서=하리율곡" xfId="1197"/>
    <cellStyle name="_도곡2교 교대 수량_암거수량(2)_04 BOX집_공작물치수조서-태란사지구" xfId="1198"/>
    <cellStyle name="_도곡2교 교대 수량_암거수량(2)_04 BOX집_구조도" xfId="1199"/>
    <cellStyle name="_도곡2교 교대 수량_암거수량(2)_04 BOX집_구조도_010년 구조도" xfId="4846"/>
    <cellStyle name="_도곡2교 교대 수량_암거수량(2)_04 BOX집_구조도_04 구조도" xfId="4847"/>
    <cellStyle name="_도곡2교 교대 수량_암거수량(2)_04 BOX집_구조도_계간수로" xfId="1200"/>
    <cellStyle name="_도곡2교 교대 수량_암거수량(2)_04 BOX집_구조도_구조도" xfId="1201"/>
    <cellStyle name="_도곡2교 교대 수량_암거수량(2)_04 BOX집_구조도_구조도(마대포함)" xfId="1202"/>
    <cellStyle name="_도곡2교 교대 수량_암거수량(2)_04 BOX집_구조도_구조도(배수관터파기 및 개거)" xfId="1203"/>
    <cellStyle name="_도곡2교 교대 수량_암거수량(2)_04 BOX집_구조도_구조도." xfId="1204"/>
    <cellStyle name="_도곡2교 교대 수량_암거수량(2)_04 BOX집_구조도_구조도.." xfId="1205"/>
    <cellStyle name="_도곡2교 교대 수량_암거수량(2)_04 BOX집_구조도_구조도..." xfId="1206"/>
    <cellStyle name="_도곡2교 교대 수량_암거수량(2)_04 BOX집_구조도_구조도_1" xfId="1207"/>
    <cellStyle name="_도곡2교 교대 수량_암거수량(2)_04 BOX집_구조도_구조도_a" xfId="1208"/>
    <cellStyle name="_도곡2교 교대 수량_암거수량(2)_04 BOX집_구조도_구조도_구조도" xfId="1209"/>
    <cellStyle name="_도곡2교 교대 수량_암거수량(2)_04 BOX집_구조도_구조도_구조도0" xfId="1210"/>
    <cellStyle name="_도곡2교 교대 수량_암거수량(2)_04 BOX집_구조도_구조도_변경" xfId="1211"/>
    <cellStyle name="_도곡2교 교대 수량_암거수량(2)_04 BOX집_구조도_구조도0" xfId="1212"/>
    <cellStyle name="_도곡2교 교대 수량_암거수량(2)_04 BOX집_구조도_구조도0_1" xfId="1213"/>
    <cellStyle name="_도곡2교 교대 수량_암거수량(2)_04 BOX집_구조도_구조도0_구조도0" xfId="1214"/>
    <cellStyle name="_도곡2교 교대 수량_암거수량(2)_04 BOX집_구조도_구조도2" xfId="1215"/>
    <cellStyle name="_도곡2교 교대 수량_암거수량(2)_04 BOX집_구조도_구조도22" xfId="1216"/>
    <cellStyle name="_도곡2교 교대 수량_암거수량(2)_04 BOX집_구조도_구조도-흙막이~" xfId="1217"/>
    <cellStyle name="_도곡2교 교대 수량_암거수량(2)_04 BOX집_구조도_구조물도" xfId="1218"/>
    <cellStyle name="_도곡2교 교대 수량_암거수량(2)_04 BOX집_구조도_댐구조도" xfId="1219"/>
    <cellStyle name="_도곡2교 교대 수량_암거수량(2)_04 BOX집_구조도_바닥막이구조" xfId="1220"/>
    <cellStyle name="_도곡2교 교대 수량_암거수량(2)_04 BOX집_구조도_바닥막이구조도" xfId="1221"/>
    <cellStyle name="_도곡2교 교대 수량_암거수량(2)_04 BOX집_구조도_보막이구조도" xfId="1222"/>
    <cellStyle name="_도곡2교 교대 수량_암거수량(2)_04 BOX집_구조도0" xfId="1223"/>
    <cellStyle name="_도곡2교 교대 수량_암거수량(2)_04 BOX집_구조도0_1" xfId="1224"/>
    <cellStyle name="_도곡2교 교대 수량_암거수량(2)_04 BOX집_구조도0_구조도" xfId="1225"/>
    <cellStyle name="_도곡2교 교대 수량_암거수량(2)_04 BOX집_구조도0_구조도_구조도0" xfId="1226"/>
    <cellStyle name="_도곡2교 교대 수량_암거수량(2)_04 BOX집_구조도0_구조도0" xfId="1227"/>
    <cellStyle name="_도곡2교 교대 수량_암거수량(2)_04 BOX집_구조도0_바닥막이구조" xfId="1228"/>
    <cellStyle name="_도곡2교 교대 수량_암거수량(2)_04 BOX집_구조도0_바닥막이구조도" xfId="1229"/>
    <cellStyle name="_도곡2교 교대 수량_암거수량(2)_04 BOX집_내역서2" xfId="1230"/>
    <cellStyle name="_도곡2교 교대 수량_암거수량(2)_04 BOX집_바닥막이구조" xfId="1231"/>
    <cellStyle name="_도곡2교 교대 수량_암거수량(2)_04 BOX집_설계내역(원본)" xfId="1232"/>
    <cellStyle name="_도곡2교 교대 수량_암거수량(2)_04 BOX집_설계내역(원본)_설계내역(구미정)" xfId="1233"/>
    <cellStyle name="_도곡2교 교대 수량_암거수량(2)_04 BOX집_설계내역(원본)_설계내역(원본)" xfId="1234"/>
    <cellStyle name="_도곡2교 교대 수량_암거수량(2)_1-토적집계-구룡" xfId="4435"/>
    <cellStyle name="_도곡2교 교대 수량_암거수량(2)_2. 구조도및 수량, 토적 산출서=하리율곡" xfId="1235"/>
    <cellStyle name="_도곡2교 교대 수량_암거수량(2)_공작물치수조서-태란사지구" xfId="1236"/>
    <cellStyle name="_도곡2교 교대 수량_암거수량(2)_구조도" xfId="1237"/>
    <cellStyle name="_도곡2교 교대 수량_암거수량(2)_구조도_010년 구조도" xfId="4848"/>
    <cellStyle name="_도곡2교 교대 수량_암거수량(2)_구조도_04 구조도" xfId="4849"/>
    <cellStyle name="_도곡2교 교대 수량_암거수량(2)_구조도_계간수로" xfId="1238"/>
    <cellStyle name="_도곡2교 교대 수량_암거수량(2)_구조도_구조도" xfId="1239"/>
    <cellStyle name="_도곡2교 교대 수량_암거수량(2)_구조도_구조도(마대포함)" xfId="1240"/>
    <cellStyle name="_도곡2교 교대 수량_암거수량(2)_구조도_구조도(배수관터파기 및 개거)" xfId="1241"/>
    <cellStyle name="_도곡2교 교대 수량_암거수량(2)_구조도_구조도." xfId="1242"/>
    <cellStyle name="_도곡2교 교대 수량_암거수량(2)_구조도_구조도.." xfId="1243"/>
    <cellStyle name="_도곡2교 교대 수량_암거수량(2)_구조도_구조도..." xfId="1244"/>
    <cellStyle name="_도곡2교 교대 수량_암거수량(2)_구조도_구조도_1" xfId="1245"/>
    <cellStyle name="_도곡2교 교대 수량_암거수량(2)_구조도_구조도_a" xfId="1246"/>
    <cellStyle name="_도곡2교 교대 수량_암거수량(2)_구조도_구조도_구조도" xfId="1247"/>
    <cellStyle name="_도곡2교 교대 수량_암거수량(2)_구조도_구조도_구조도0" xfId="1248"/>
    <cellStyle name="_도곡2교 교대 수량_암거수량(2)_구조도_구조도_변경" xfId="1249"/>
    <cellStyle name="_도곡2교 교대 수량_암거수량(2)_구조도_구조도0" xfId="1250"/>
    <cellStyle name="_도곡2교 교대 수량_암거수량(2)_구조도_구조도0_1" xfId="1251"/>
    <cellStyle name="_도곡2교 교대 수량_암거수량(2)_구조도_구조도0_구조도0" xfId="1252"/>
    <cellStyle name="_도곡2교 교대 수량_암거수량(2)_구조도_구조도2" xfId="1253"/>
    <cellStyle name="_도곡2교 교대 수량_암거수량(2)_구조도_구조도22" xfId="1254"/>
    <cellStyle name="_도곡2교 교대 수량_암거수량(2)_구조도_구조도-흙막이~" xfId="1255"/>
    <cellStyle name="_도곡2교 교대 수량_암거수량(2)_구조도_구조물도" xfId="1256"/>
    <cellStyle name="_도곡2교 교대 수량_암거수량(2)_구조도_댐구조도" xfId="1257"/>
    <cellStyle name="_도곡2교 교대 수량_암거수량(2)_구조도_바닥막이구조" xfId="1258"/>
    <cellStyle name="_도곡2교 교대 수량_암거수량(2)_구조도_바닥막이구조도" xfId="1259"/>
    <cellStyle name="_도곡2교 교대 수량_암거수량(2)_구조도_보막이구조도" xfId="1260"/>
    <cellStyle name="_도곡2교 교대 수량_암거수량(2)_구조도0" xfId="1261"/>
    <cellStyle name="_도곡2교 교대 수량_암거수량(2)_구조도0_1" xfId="1262"/>
    <cellStyle name="_도곡2교 교대 수량_암거수량(2)_구조도0_구조도" xfId="1263"/>
    <cellStyle name="_도곡2교 교대 수량_암거수량(2)_구조도0_구조도_구조도0" xfId="1264"/>
    <cellStyle name="_도곡2교 교대 수량_암거수량(2)_구조도0_구조도0" xfId="1265"/>
    <cellStyle name="_도곡2교 교대 수량_암거수량(2)_구조도0_바닥막이구조" xfId="1266"/>
    <cellStyle name="_도곡2교 교대 수량_암거수량(2)_구조도0_바닥막이구조도" xfId="1267"/>
    <cellStyle name="_도곡2교 교대 수량_암거수량(2)_내역서2" xfId="1268"/>
    <cellStyle name="_도곡2교 교대 수량_암거수량(2)_바닥막이구조" xfId="1269"/>
    <cellStyle name="_도곡2교 교대 수량_암거수량(2)_설계내역(원본)" xfId="1270"/>
    <cellStyle name="_도곡2교 교대 수량_암거수량(2)_설계내역(원본)_설계내역(구미정)" xfId="1271"/>
    <cellStyle name="_도곡2교 교대 수량_암거수량(2)_설계내역(원본)_설계내역(원본)" xfId="1272"/>
    <cellStyle name="_도곡2교 교대 수량_암거수량_04 BOX집" xfId="1273"/>
    <cellStyle name="_도곡2교 교대 수량_암거수량_04 BOX집_1-토적집계-구룡" xfId="4436"/>
    <cellStyle name="_도곡2교 교대 수량_암거수량_04 BOX집_2. 구조도및 수량, 토적 산출서=하리율곡" xfId="1274"/>
    <cellStyle name="_도곡2교 교대 수량_암거수량_04 BOX집_공작물치수조서-태란사지구" xfId="1275"/>
    <cellStyle name="_도곡2교 교대 수량_암거수량_04 BOX집_구조도" xfId="1276"/>
    <cellStyle name="_도곡2교 교대 수량_암거수량_04 BOX집_구조도_010년 구조도" xfId="4850"/>
    <cellStyle name="_도곡2교 교대 수량_암거수량_04 BOX집_구조도_04 구조도" xfId="4851"/>
    <cellStyle name="_도곡2교 교대 수량_암거수량_04 BOX집_구조도_계간수로" xfId="1277"/>
    <cellStyle name="_도곡2교 교대 수량_암거수량_04 BOX집_구조도_구조도" xfId="1278"/>
    <cellStyle name="_도곡2교 교대 수량_암거수량_04 BOX집_구조도_구조도(마대포함)" xfId="1279"/>
    <cellStyle name="_도곡2교 교대 수량_암거수량_04 BOX집_구조도_구조도(배수관터파기 및 개거)" xfId="1280"/>
    <cellStyle name="_도곡2교 교대 수량_암거수량_04 BOX집_구조도_구조도." xfId="1281"/>
    <cellStyle name="_도곡2교 교대 수량_암거수량_04 BOX집_구조도_구조도.." xfId="1282"/>
    <cellStyle name="_도곡2교 교대 수량_암거수량_04 BOX집_구조도_구조도..." xfId="1283"/>
    <cellStyle name="_도곡2교 교대 수량_암거수량_04 BOX집_구조도_구조도_1" xfId="1284"/>
    <cellStyle name="_도곡2교 교대 수량_암거수량_04 BOX집_구조도_구조도_a" xfId="1285"/>
    <cellStyle name="_도곡2교 교대 수량_암거수량_04 BOX집_구조도_구조도_구조도" xfId="1286"/>
    <cellStyle name="_도곡2교 교대 수량_암거수량_04 BOX집_구조도_구조도_구조도0" xfId="1287"/>
    <cellStyle name="_도곡2교 교대 수량_암거수량_04 BOX집_구조도_구조도_변경" xfId="1288"/>
    <cellStyle name="_도곡2교 교대 수량_암거수량_04 BOX집_구조도_구조도0" xfId="1289"/>
    <cellStyle name="_도곡2교 교대 수량_암거수량_04 BOX집_구조도_구조도0_1" xfId="1290"/>
    <cellStyle name="_도곡2교 교대 수량_암거수량_04 BOX집_구조도_구조도0_구조도0" xfId="1291"/>
    <cellStyle name="_도곡2교 교대 수량_암거수량_04 BOX집_구조도_구조도2" xfId="1292"/>
    <cellStyle name="_도곡2교 교대 수량_암거수량_04 BOX집_구조도_구조도22" xfId="1293"/>
    <cellStyle name="_도곡2교 교대 수량_암거수량_04 BOX집_구조도_구조도-흙막이~" xfId="1294"/>
    <cellStyle name="_도곡2교 교대 수량_암거수량_04 BOX집_구조도_구조물도" xfId="1295"/>
    <cellStyle name="_도곡2교 교대 수량_암거수량_04 BOX집_구조도_댐구조도" xfId="1296"/>
    <cellStyle name="_도곡2교 교대 수량_암거수량_04 BOX집_구조도_바닥막이구조" xfId="1297"/>
    <cellStyle name="_도곡2교 교대 수량_암거수량_04 BOX집_구조도_바닥막이구조도" xfId="1298"/>
    <cellStyle name="_도곡2교 교대 수량_암거수량_04 BOX집_구조도_보막이구조도" xfId="1299"/>
    <cellStyle name="_도곡2교 교대 수량_암거수량_04 BOX집_구조도0" xfId="1300"/>
    <cellStyle name="_도곡2교 교대 수량_암거수량_04 BOX집_구조도0_1" xfId="1301"/>
    <cellStyle name="_도곡2교 교대 수량_암거수량_04 BOX집_구조도0_구조도" xfId="1302"/>
    <cellStyle name="_도곡2교 교대 수량_암거수량_04 BOX집_구조도0_구조도_구조도0" xfId="1303"/>
    <cellStyle name="_도곡2교 교대 수량_암거수량_04 BOX집_구조도0_구조도0" xfId="1304"/>
    <cellStyle name="_도곡2교 교대 수량_암거수량_04 BOX집_구조도0_바닥막이구조" xfId="1305"/>
    <cellStyle name="_도곡2교 교대 수량_암거수량_04 BOX집_구조도0_바닥막이구조도" xfId="1306"/>
    <cellStyle name="_도곡2교 교대 수량_암거수량_04 BOX집_내역서2" xfId="1307"/>
    <cellStyle name="_도곡2교 교대 수량_암거수량_04 BOX집_바닥막이구조" xfId="1308"/>
    <cellStyle name="_도곡2교 교대 수량_암거수량_04 BOX집_설계내역(원본)" xfId="1309"/>
    <cellStyle name="_도곡2교 교대 수량_암거수량_04 BOX집_설계내역(원본)_설계내역(구미정)" xfId="1310"/>
    <cellStyle name="_도곡2교 교대 수량_암거수량_04 BOX집_설계내역(원본)_설계내역(원본)" xfId="1311"/>
    <cellStyle name="_도곡2교 교대 수량_암거수량_1-토적집계-구룡" xfId="4437"/>
    <cellStyle name="_도곡2교 교대 수량_암거수량_2. 구조도및 수량, 토적 산출서=하리율곡" xfId="1312"/>
    <cellStyle name="_도곡2교 교대 수량_암거수량_공작물치수조서-태란사지구" xfId="1313"/>
    <cellStyle name="_도곡2교 교대 수량_암거수량_구조도" xfId="1314"/>
    <cellStyle name="_도곡2교 교대 수량_암거수량_구조도_010년 구조도" xfId="4852"/>
    <cellStyle name="_도곡2교 교대 수량_암거수량_구조도_04 구조도" xfId="4853"/>
    <cellStyle name="_도곡2교 교대 수량_암거수량_구조도_계간수로" xfId="1315"/>
    <cellStyle name="_도곡2교 교대 수량_암거수량_구조도_구조도" xfId="1316"/>
    <cellStyle name="_도곡2교 교대 수량_암거수량_구조도_구조도(마대포함)" xfId="1317"/>
    <cellStyle name="_도곡2교 교대 수량_암거수량_구조도_구조도(배수관터파기 및 개거)" xfId="1318"/>
    <cellStyle name="_도곡2교 교대 수량_암거수량_구조도_구조도." xfId="1319"/>
    <cellStyle name="_도곡2교 교대 수량_암거수량_구조도_구조도.." xfId="1320"/>
    <cellStyle name="_도곡2교 교대 수량_암거수량_구조도_구조도..." xfId="1321"/>
    <cellStyle name="_도곡2교 교대 수량_암거수량_구조도_구조도_1" xfId="1322"/>
    <cellStyle name="_도곡2교 교대 수량_암거수량_구조도_구조도_a" xfId="1323"/>
    <cellStyle name="_도곡2교 교대 수량_암거수량_구조도_구조도_구조도" xfId="1324"/>
    <cellStyle name="_도곡2교 교대 수량_암거수량_구조도_구조도_구조도0" xfId="1325"/>
    <cellStyle name="_도곡2교 교대 수량_암거수량_구조도_구조도_변경" xfId="1326"/>
    <cellStyle name="_도곡2교 교대 수량_암거수량_구조도_구조도0" xfId="1327"/>
    <cellStyle name="_도곡2교 교대 수량_암거수량_구조도_구조도0_1" xfId="1328"/>
    <cellStyle name="_도곡2교 교대 수량_암거수량_구조도_구조도0_구조도0" xfId="1329"/>
    <cellStyle name="_도곡2교 교대 수량_암거수량_구조도_구조도2" xfId="1330"/>
    <cellStyle name="_도곡2교 교대 수량_암거수량_구조도_구조도22" xfId="1331"/>
    <cellStyle name="_도곡2교 교대 수량_암거수량_구조도_구조도-흙막이~" xfId="1332"/>
    <cellStyle name="_도곡2교 교대 수량_암거수량_구조도_구조물도" xfId="1333"/>
    <cellStyle name="_도곡2교 교대 수량_암거수량_구조도_댐구조도" xfId="1334"/>
    <cellStyle name="_도곡2교 교대 수량_암거수량_구조도_바닥막이구조" xfId="1335"/>
    <cellStyle name="_도곡2교 교대 수량_암거수량_구조도_바닥막이구조도" xfId="1336"/>
    <cellStyle name="_도곡2교 교대 수량_암거수량_구조도_보막이구조도" xfId="1337"/>
    <cellStyle name="_도곡2교 교대 수량_암거수량_구조도0" xfId="1338"/>
    <cellStyle name="_도곡2교 교대 수량_암거수량_구조도0_1" xfId="1339"/>
    <cellStyle name="_도곡2교 교대 수량_암거수량_구조도0_구조도" xfId="1340"/>
    <cellStyle name="_도곡2교 교대 수량_암거수량_구조도0_구조도_구조도0" xfId="1341"/>
    <cellStyle name="_도곡2교 교대 수량_암거수량_구조도0_구조도0" xfId="1342"/>
    <cellStyle name="_도곡2교 교대 수량_암거수량_구조도0_바닥막이구조" xfId="1343"/>
    <cellStyle name="_도곡2교 교대 수량_암거수량_구조도0_바닥막이구조도" xfId="1344"/>
    <cellStyle name="_도곡2교 교대 수량_암거수량_내역서2" xfId="1345"/>
    <cellStyle name="_도곡2교 교대 수량_암거수량_바닥막이구조" xfId="1346"/>
    <cellStyle name="_도곡2교 교대 수량_암거수량_설계내역(원본)" xfId="1347"/>
    <cellStyle name="_도곡2교 교대 수량_암거수량_설계내역(원본)_설계내역(구미정)" xfId="1348"/>
    <cellStyle name="_도곡2교 교대 수량_암거수량_설계내역(원본)_설계내역(원본)" xfId="1349"/>
    <cellStyle name="_도곡2교 교대(종점) 수량" xfId="1350"/>
    <cellStyle name="_도곡2교 교대(종점) 수량_1-토적집계-구룡" xfId="4438"/>
    <cellStyle name="_도곡2교 교대(종점) 수량_2. 구조도및 수량, 토적 산출서=하리율곡" xfId="1351"/>
    <cellStyle name="_도곡2교 교대(종점) 수량_공작물치수조서-태란사지구" xfId="1352"/>
    <cellStyle name="_도곡2교 교대(종점) 수량_구조도" xfId="1353"/>
    <cellStyle name="_도곡2교 교대(종점) 수량_구조도_010년 구조도" xfId="4854"/>
    <cellStyle name="_도곡2교 교대(종점) 수량_구조도_04 구조도" xfId="4855"/>
    <cellStyle name="_도곡2교 교대(종점) 수량_구조도_계간수로" xfId="1354"/>
    <cellStyle name="_도곡2교 교대(종점) 수량_구조도_구조도" xfId="1355"/>
    <cellStyle name="_도곡2교 교대(종점) 수량_구조도_구조도(마대포함)" xfId="1356"/>
    <cellStyle name="_도곡2교 교대(종점) 수량_구조도_구조도(배수관터파기 및 개거)" xfId="1357"/>
    <cellStyle name="_도곡2교 교대(종점) 수량_구조도_구조도." xfId="1358"/>
    <cellStyle name="_도곡2교 교대(종점) 수량_구조도_구조도.." xfId="1359"/>
    <cellStyle name="_도곡2교 교대(종점) 수량_구조도_구조도..." xfId="1360"/>
    <cellStyle name="_도곡2교 교대(종점) 수량_구조도_구조도_1" xfId="1361"/>
    <cellStyle name="_도곡2교 교대(종점) 수량_구조도_구조도_a" xfId="1362"/>
    <cellStyle name="_도곡2교 교대(종점) 수량_구조도_구조도_구조도" xfId="1363"/>
    <cellStyle name="_도곡2교 교대(종점) 수량_구조도_구조도_구조도0" xfId="1364"/>
    <cellStyle name="_도곡2교 교대(종점) 수량_구조도_구조도_변경" xfId="1365"/>
    <cellStyle name="_도곡2교 교대(종점) 수량_구조도_구조도0" xfId="1366"/>
    <cellStyle name="_도곡2교 교대(종점) 수량_구조도_구조도0_1" xfId="1367"/>
    <cellStyle name="_도곡2교 교대(종점) 수량_구조도_구조도0_구조도0" xfId="1368"/>
    <cellStyle name="_도곡2교 교대(종점) 수량_구조도_구조도2" xfId="1369"/>
    <cellStyle name="_도곡2교 교대(종점) 수량_구조도_구조도22" xfId="1370"/>
    <cellStyle name="_도곡2교 교대(종점) 수량_구조도_구조도-흙막이~" xfId="1371"/>
    <cellStyle name="_도곡2교 교대(종점) 수량_구조도_구조물도" xfId="1372"/>
    <cellStyle name="_도곡2교 교대(종점) 수량_구조도_댐구조도" xfId="1373"/>
    <cellStyle name="_도곡2교 교대(종점) 수량_구조도_바닥막이구조" xfId="1374"/>
    <cellStyle name="_도곡2교 교대(종점) 수량_구조도_바닥막이구조도" xfId="1375"/>
    <cellStyle name="_도곡2교 교대(종점) 수량_구조도_보막이구조도" xfId="1376"/>
    <cellStyle name="_도곡2교 교대(종점) 수량_구조도0" xfId="1377"/>
    <cellStyle name="_도곡2교 교대(종점) 수량_구조도0_1" xfId="1378"/>
    <cellStyle name="_도곡2교 교대(종점) 수량_구조도0_구조도" xfId="1379"/>
    <cellStyle name="_도곡2교 교대(종점) 수량_구조도0_구조도_구조도0" xfId="1380"/>
    <cellStyle name="_도곡2교 교대(종점) 수량_구조도0_구조도0" xfId="1381"/>
    <cellStyle name="_도곡2교 교대(종점) 수량_구조도0_바닥막이구조" xfId="1382"/>
    <cellStyle name="_도곡2교 교대(종점) 수량_구조도0_바닥막이구조도" xfId="1383"/>
    <cellStyle name="_도곡2교 교대(종점) 수량_내역서2" xfId="1384"/>
    <cellStyle name="_도곡2교 교대(종점) 수량_바닥막이구조" xfId="1385"/>
    <cellStyle name="_도곡2교 교대(종점) 수량_설계내역(원본)" xfId="1386"/>
    <cellStyle name="_도곡2교 교대(종점) 수량_설계내역(원본)_설계내역(구미정)" xfId="1387"/>
    <cellStyle name="_도곡2교 교대(종점) 수량_설계내역(원본)_설계내역(원본)" xfId="1388"/>
    <cellStyle name="_도곡2교 교대(종점) 수량_신촌-유곡(암거)" xfId="1389"/>
    <cellStyle name="_도곡2교 교대(종점) 수량_신촌-유곡(암거)_04 BOX집" xfId="1390"/>
    <cellStyle name="_도곡2교 교대(종점) 수량_신촌-유곡(암거)_04 BOX집_1-토적집계-구룡" xfId="4439"/>
    <cellStyle name="_도곡2교 교대(종점) 수량_신촌-유곡(암거)_04 BOX집_2. 구조도및 수량, 토적 산출서=하리율곡" xfId="1391"/>
    <cellStyle name="_도곡2교 교대(종점) 수량_신촌-유곡(암거)_04 BOX집_공작물치수조서-태란사지구" xfId="1392"/>
    <cellStyle name="_도곡2교 교대(종점) 수량_신촌-유곡(암거)_04 BOX집_구조도" xfId="1393"/>
    <cellStyle name="_도곡2교 교대(종점) 수량_신촌-유곡(암거)_04 BOX집_구조도_010년 구조도" xfId="4856"/>
    <cellStyle name="_도곡2교 교대(종점) 수량_신촌-유곡(암거)_04 BOX집_구조도_04 구조도" xfId="4857"/>
    <cellStyle name="_도곡2교 교대(종점) 수량_신촌-유곡(암거)_04 BOX집_구조도_계간수로" xfId="1394"/>
    <cellStyle name="_도곡2교 교대(종점) 수량_신촌-유곡(암거)_04 BOX집_구조도_구조도" xfId="1395"/>
    <cellStyle name="_도곡2교 교대(종점) 수량_신촌-유곡(암거)_04 BOX집_구조도_구조도(마대포함)" xfId="1396"/>
    <cellStyle name="_도곡2교 교대(종점) 수량_신촌-유곡(암거)_04 BOX집_구조도_구조도(배수관터파기 및 개거)" xfId="1397"/>
    <cellStyle name="_도곡2교 교대(종점) 수량_신촌-유곡(암거)_04 BOX집_구조도_구조도." xfId="1398"/>
    <cellStyle name="_도곡2교 교대(종점) 수량_신촌-유곡(암거)_04 BOX집_구조도_구조도.." xfId="1399"/>
    <cellStyle name="_도곡2교 교대(종점) 수량_신촌-유곡(암거)_04 BOX집_구조도_구조도..." xfId="1400"/>
    <cellStyle name="_도곡2교 교대(종점) 수량_신촌-유곡(암거)_04 BOX집_구조도_구조도_1" xfId="1401"/>
    <cellStyle name="_도곡2교 교대(종점) 수량_신촌-유곡(암거)_04 BOX집_구조도_구조도_a" xfId="1402"/>
    <cellStyle name="_도곡2교 교대(종점) 수량_신촌-유곡(암거)_04 BOX집_구조도_구조도_구조도" xfId="1403"/>
    <cellStyle name="_도곡2교 교대(종점) 수량_신촌-유곡(암거)_04 BOX집_구조도_구조도_구조도0" xfId="1404"/>
    <cellStyle name="_도곡2교 교대(종점) 수량_신촌-유곡(암거)_04 BOX집_구조도_구조도_변경" xfId="1405"/>
    <cellStyle name="_도곡2교 교대(종점) 수량_신촌-유곡(암거)_04 BOX집_구조도_구조도0" xfId="1406"/>
    <cellStyle name="_도곡2교 교대(종점) 수량_신촌-유곡(암거)_04 BOX집_구조도_구조도0_1" xfId="1407"/>
    <cellStyle name="_도곡2교 교대(종점) 수량_신촌-유곡(암거)_04 BOX집_구조도_구조도0_구조도0" xfId="1408"/>
    <cellStyle name="_도곡2교 교대(종점) 수량_신촌-유곡(암거)_04 BOX집_구조도_구조도2" xfId="1409"/>
    <cellStyle name="_도곡2교 교대(종점) 수량_신촌-유곡(암거)_04 BOX집_구조도_구조도22" xfId="1410"/>
    <cellStyle name="_도곡2교 교대(종점) 수량_신촌-유곡(암거)_04 BOX집_구조도_구조도-흙막이~" xfId="1411"/>
    <cellStyle name="_도곡2교 교대(종점) 수량_신촌-유곡(암거)_04 BOX집_구조도_구조물도" xfId="1412"/>
    <cellStyle name="_도곡2교 교대(종점) 수량_신촌-유곡(암거)_04 BOX집_구조도_댐구조도" xfId="1413"/>
    <cellStyle name="_도곡2교 교대(종점) 수량_신촌-유곡(암거)_04 BOX집_구조도_바닥막이구조" xfId="1414"/>
    <cellStyle name="_도곡2교 교대(종점) 수량_신촌-유곡(암거)_04 BOX집_구조도_바닥막이구조도" xfId="1415"/>
    <cellStyle name="_도곡2교 교대(종점) 수량_신촌-유곡(암거)_04 BOX집_구조도_보막이구조도" xfId="1416"/>
    <cellStyle name="_도곡2교 교대(종점) 수량_신촌-유곡(암거)_04 BOX집_구조도0" xfId="1417"/>
    <cellStyle name="_도곡2교 교대(종점) 수량_신촌-유곡(암거)_04 BOX집_구조도0_1" xfId="1418"/>
    <cellStyle name="_도곡2교 교대(종점) 수량_신촌-유곡(암거)_04 BOX집_구조도0_구조도" xfId="1419"/>
    <cellStyle name="_도곡2교 교대(종점) 수량_신촌-유곡(암거)_04 BOX집_구조도0_구조도_구조도0" xfId="1420"/>
    <cellStyle name="_도곡2교 교대(종점) 수량_신촌-유곡(암거)_04 BOX집_구조도0_구조도0" xfId="1421"/>
    <cellStyle name="_도곡2교 교대(종점) 수량_신촌-유곡(암거)_04 BOX집_구조도0_바닥막이구조" xfId="1422"/>
    <cellStyle name="_도곡2교 교대(종점) 수량_신촌-유곡(암거)_04 BOX집_구조도0_바닥막이구조도" xfId="1423"/>
    <cellStyle name="_도곡2교 교대(종점) 수량_신촌-유곡(암거)_04 BOX집_내역서2" xfId="1424"/>
    <cellStyle name="_도곡2교 교대(종점) 수량_신촌-유곡(암거)_04 BOX집_바닥막이구조" xfId="1425"/>
    <cellStyle name="_도곡2교 교대(종점) 수량_신촌-유곡(암거)_04 BOX집_설계내역(원본)" xfId="1426"/>
    <cellStyle name="_도곡2교 교대(종점) 수량_신촌-유곡(암거)_04 BOX집_설계내역(원본)_설계내역(구미정)" xfId="1427"/>
    <cellStyle name="_도곡2교 교대(종점) 수량_신촌-유곡(암거)_04 BOX집_설계내역(원본)_설계내역(원본)" xfId="1428"/>
    <cellStyle name="_도곡2교 교대(종점) 수량_신촌-유곡(암거)_1-토적집계-구룡" xfId="4440"/>
    <cellStyle name="_도곡2교 교대(종점) 수량_신촌-유곡(암거)_2. 구조도및 수량, 토적 산출서=하리율곡" xfId="1429"/>
    <cellStyle name="_도곡2교 교대(종점) 수량_신촌-유곡(암거)_공작물치수조서-태란사지구" xfId="1430"/>
    <cellStyle name="_도곡2교 교대(종점) 수량_신촌-유곡(암거)_구조도" xfId="1431"/>
    <cellStyle name="_도곡2교 교대(종점) 수량_신촌-유곡(암거)_구조도_010년 구조도" xfId="4858"/>
    <cellStyle name="_도곡2교 교대(종점) 수량_신촌-유곡(암거)_구조도_04 구조도" xfId="4859"/>
    <cellStyle name="_도곡2교 교대(종점) 수량_신촌-유곡(암거)_구조도_계간수로" xfId="1432"/>
    <cellStyle name="_도곡2교 교대(종점) 수량_신촌-유곡(암거)_구조도_구조도" xfId="1433"/>
    <cellStyle name="_도곡2교 교대(종점) 수량_신촌-유곡(암거)_구조도_구조도(마대포함)" xfId="1434"/>
    <cellStyle name="_도곡2교 교대(종점) 수량_신촌-유곡(암거)_구조도_구조도(배수관터파기 및 개거)" xfId="1435"/>
    <cellStyle name="_도곡2교 교대(종점) 수량_신촌-유곡(암거)_구조도_구조도." xfId="1436"/>
    <cellStyle name="_도곡2교 교대(종점) 수량_신촌-유곡(암거)_구조도_구조도.." xfId="1437"/>
    <cellStyle name="_도곡2교 교대(종점) 수량_신촌-유곡(암거)_구조도_구조도..." xfId="1438"/>
    <cellStyle name="_도곡2교 교대(종점) 수량_신촌-유곡(암거)_구조도_구조도_1" xfId="1439"/>
    <cellStyle name="_도곡2교 교대(종점) 수량_신촌-유곡(암거)_구조도_구조도_a" xfId="1440"/>
    <cellStyle name="_도곡2교 교대(종점) 수량_신촌-유곡(암거)_구조도_구조도_구조도" xfId="1441"/>
    <cellStyle name="_도곡2교 교대(종점) 수량_신촌-유곡(암거)_구조도_구조도_구조도0" xfId="1442"/>
    <cellStyle name="_도곡2교 교대(종점) 수량_신촌-유곡(암거)_구조도_구조도_변경" xfId="1443"/>
    <cellStyle name="_도곡2교 교대(종점) 수량_신촌-유곡(암거)_구조도_구조도0" xfId="1444"/>
    <cellStyle name="_도곡2교 교대(종점) 수량_신촌-유곡(암거)_구조도_구조도0_1" xfId="1445"/>
    <cellStyle name="_도곡2교 교대(종점) 수량_신촌-유곡(암거)_구조도_구조도0_구조도0" xfId="1446"/>
    <cellStyle name="_도곡2교 교대(종점) 수량_신촌-유곡(암거)_구조도_구조도2" xfId="1447"/>
    <cellStyle name="_도곡2교 교대(종점) 수량_신촌-유곡(암거)_구조도_구조도22" xfId="1448"/>
    <cellStyle name="_도곡2교 교대(종점) 수량_신촌-유곡(암거)_구조도_구조도-흙막이~" xfId="1449"/>
    <cellStyle name="_도곡2교 교대(종점) 수량_신촌-유곡(암거)_구조도_구조물도" xfId="1450"/>
    <cellStyle name="_도곡2교 교대(종점) 수량_신촌-유곡(암거)_구조도_댐구조도" xfId="1451"/>
    <cellStyle name="_도곡2교 교대(종점) 수량_신촌-유곡(암거)_구조도_바닥막이구조" xfId="1452"/>
    <cellStyle name="_도곡2교 교대(종점) 수량_신촌-유곡(암거)_구조도_바닥막이구조도" xfId="1453"/>
    <cellStyle name="_도곡2교 교대(종점) 수량_신촌-유곡(암거)_구조도_보막이구조도" xfId="1454"/>
    <cellStyle name="_도곡2교 교대(종점) 수량_신촌-유곡(암거)_구조도0" xfId="1455"/>
    <cellStyle name="_도곡2교 교대(종점) 수량_신촌-유곡(암거)_구조도0_1" xfId="1456"/>
    <cellStyle name="_도곡2교 교대(종점) 수량_신촌-유곡(암거)_구조도0_구조도" xfId="1457"/>
    <cellStyle name="_도곡2교 교대(종점) 수량_신촌-유곡(암거)_구조도0_구조도_구조도0" xfId="1458"/>
    <cellStyle name="_도곡2교 교대(종점) 수량_신촌-유곡(암거)_구조도0_구조도0" xfId="1459"/>
    <cellStyle name="_도곡2교 교대(종점) 수량_신촌-유곡(암거)_구조도0_바닥막이구조" xfId="1460"/>
    <cellStyle name="_도곡2교 교대(종점) 수량_신촌-유곡(암거)_구조도0_바닥막이구조도" xfId="1461"/>
    <cellStyle name="_도곡2교 교대(종점) 수량_신촌-유곡(암거)_내역서2" xfId="1462"/>
    <cellStyle name="_도곡2교 교대(종점) 수량_신촌-유곡(암거)_바닥막이구조" xfId="1463"/>
    <cellStyle name="_도곡2교 교대(종점) 수량_신촌-유곡(암거)_설계내역(원본)" xfId="1464"/>
    <cellStyle name="_도곡2교 교대(종점) 수량_신촌-유곡(암거)_설계내역(원본)_설계내역(구미정)" xfId="1465"/>
    <cellStyle name="_도곡2교 교대(종점) 수량_신촌-유곡(암거)_설계내역(원본)_설계내역(원본)" xfId="1466"/>
    <cellStyle name="_도곡2교 교대(종점) 수량_암거수량" xfId="1467"/>
    <cellStyle name="_도곡2교 교대(종점) 수량_암거수량(2)" xfId="1468"/>
    <cellStyle name="_도곡2교 교대(종점) 수량_암거수량(2)_04 BOX집" xfId="1469"/>
    <cellStyle name="_도곡2교 교대(종점) 수량_암거수량(2)_04 BOX집_1-토적집계-구룡" xfId="4441"/>
    <cellStyle name="_도곡2교 교대(종점) 수량_암거수량(2)_04 BOX집_2. 구조도및 수량, 토적 산출서=하리율곡" xfId="1470"/>
    <cellStyle name="_도곡2교 교대(종점) 수량_암거수량(2)_04 BOX집_공작물치수조서-태란사지구" xfId="1471"/>
    <cellStyle name="_도곡2교 교대(종점) 수량_암거수량(2)_04 BOX집_구조도" xfId="1472"/>
    <cellStyle name="_도곡2교 교대(종점) 수량_암거수량(2)_04 BOX집_구조도_010년 구조도" xfId="4860"/>
    <cellStyle name="_도곡2교 교대(종점) 수량_암거수량(2)_04 BOX집_구조도_04 구조도" xfId="4861"/>
    <cellStyle name="_도곡2교 교대(종점) 수량_암거수량(2)_04 BOX집_구조도_계간수로" xfId="1473"/>
    <cellStyle name="_도곡2교 교대(종점) 수량_암거수량(2)_04 BOX집_구조도_구조도" xfId="1474"/>
    <cellStyle name="_도곡2교 교대(종점) 수량_암거수량(2)_04 BOX집_구조도_구조도(마대포함)" xfId="1475"/>
    <cellStyle name="_도곡2교 교대(종점) 수량_암거수량(2)_04 BOX집_구조도_구조도(배수관터파기 및 개거)" xfId="1476"/>
    <cellStyle name="_도곡2교 교대(종점) 수량_암거수량(2)_04 BOX집_구조도_구조도." xfId="1477"/>
    <cellStyle name="_도곡2교 교대(종점) 수량_암거수량(2)_04 BOX집_구조도_구조도.." xfId="1478"/>
    <cellStyle name="_도곡2교 교대(종점) 수량_암거수량(2)_04 BOX집_구조도_구조도..." xfId="1479"/>
    <cellStyle name="_도곡2교 교대(종점) 수량_암거수량(2)_04 BOX집_구조도_구조도_1" xfId="1480"/>
    <cellStyle name="_도곡2교 교대(종점) 수량_암거수량(2)_04 BOX집_구조도_구조도_a" xfId="1481"/>
    <cellStyle name="_도곡2교 교대(종점) 수량_암거수량(2)_04 BOX집_구조도_구조도_구조도" xfId="1482"/>
    <cellStyle name="_도곡2교 교대(종점) 수량_암거수량(2)_04 BOX집_구조도_구조도_구조도0" xfId="1483"/>
    <cellStyle name="_도곡2교 교대(종점) 수량_암거수량(2)_04 BOX집_구조도_구조도_변경" xfId="1484"/>
    <cellStyle name="_도곡2교 교대(종점) 수량_암거수량(2)_04 BOX집_구조도_구조도0" xfId="1485"/>
    <cellStyle name="_도곡2교 교대(종점) 수량_암거수량(2)_04 BOX집_구조도_구조도0_1" xfId="1486"/>
    <cellStyle name="_도곡2교 교대(종점) 수량_암거수량(2)_04 BOX집_구조도_구조도0_구조도0" xfId="1487"/>
    <cellStyle name="_도곡2교 교대(종점) 수량_암거수량(2)_04 BOX집_구조도_구조도2" xfId="1488"/>
    <cellStyle name="_도곡2교 교대(종점) 수량_암거수량(2)_04 BOX집_구조도_구조도22" xfId="1489"/>
    <cellStyle name="_도곡2교 교대(종점) 수량_암거수량(2)_04 BOX집_구조도_구조도-흙막이~" xfId="1490"/>
    <cellStyle name="_도곡2교 교대(종점) 수량_암거수량(2)_04 BOX집_구조도_구조물도" xfId="1491"/>
    <cellStyle name="_도곡2교 교대(종점) 수량_암거수량(2)_04 BOX집_구조도_댐구조도" xfId="1492"/>
    <cellStyle name="_도곡2교 교대(종점) 수량_암거수량(2)_04 BOX집_구조도_바닥막이구조" xfId="1493"/>
    <cellStyle name="_도곡2교 교대(종점) 수량_암거수량(2)_04 BOX집_구조도_바닥막이구조도" xfId="1494"/>
    <cellStyle name="_도곡2교 교대(종점) 수량_암거수량(2)_04 BOX집_구조도_보막이구조도" xfId="1495"/>
    <cellStyle name="_도곡2교 교대(종점) 수량_암거수량(2)_04 BOX집_구조도0" xfId="1496"/>
    <cellStyle name="_도곡2교 교대(종점) 수량_암거수량(2)_04 BOX집_구조도0_1" xfId="1497"/>
    <cellStyle name="_도곡2교 교대(종점) 수량_암거수량(2)_04 BOX집_구조도0_구조도" xfId="1498"/>
    <cellStyle name="_도곡2교 교대(종점) 수량_암거수량(2)_04 BOX집_구조도0_구조도_구조도0" xfId="1499"/>
    <cellStyle name="_도곡2교 교대(종점) 수량_암거수량(2)_04 BOX집_구조도0_구조도0" xfId="1500"/>
    <cellStyle name="_도곡2교 교대(종점) 수량_암거수량(2)_04 BOX집_구조도0_바닥막이구조" xfId="1501"/>
    <cellStyle name="_도곡2교 교대(종점) 수량_암거수량(2)_04 BOX집_구조도0_바닥막이구조도" xfId="1502"/>
    <cellStyle name="_도곡2교 교대(종점) 수량_암거수량(2)_04 BOX집_내역서2" xfId="1503"/>
    <cellStyle name="_도곡2교 교대(종점) 수량_암거수량(2)_04 BOX집_바닥막이구조" xfId="1504"/>
    <cellStyle name="_도곡2교 교대(종점) 수량_암거수량(2)_04 BOX집_설계내역(원본)" xfId="1505"/>
    <cellStyle name="_도곡2교 교대(종점) 수량_암거수량(2)_04 BOX집_설계내역(원본)_설계내역(구미정)" xfId="1506"/>
    <cellStyle name="_도곡2교 교대(종점) 수량_암거수량(2)_04 BOX집_설계내역(원본)_설계내역(원본)" xfId="1507"/>
    <cellStyle name="_도곡2교 교대(종점) 수량_암거수량(2)_1-토적집계-구룡" xfId="4442"/>
    <cellStyle name="_도곡2교 교대(종점) 수량_암거수량(2)_2. 구조도및 수량, 토적 산출서=하리율곡" xfId="1508"/>
    <cellStyle name="_도곡2교 교대(종점) 수량_암거수량(2)_공작물치수조서-태란사지구" xfId="1509"/>
    <cellStyle name="_도곡2교 교대(종점) 수량_암거수량(2)_구조도" xfId="1510"/>
    <cellStyle name="_도곡2교 교대(종점) 수량_암거수량(2)_구조도_010년 구조도" xfId="4862"/>
    <cellStyle name="_도곡2교 교대(종점) 수량_암거수량(2)_구조도_04 구조도" xfId="4863"/>
    <cellStyle name="_도곡2교 교대(종점) 수량_암거수량(2)_구조도_계간수로" xfId="1511"/>
    <cellStyle name="_도곡2교 교대(종점) 수량_암거수량(2)_구조도_구조도" xfId="1512"/>
    <cellStyle name="_도곡2교 교대(종점) 수량_암거수량(2)_구조도_구조도(마대포함)" xfId="1513"/>
    <cellStyle name="_도곡2교 교대(종점) 수량_암거수량(2)_구조도_구조도(배수관터파기 및 개거)" xfId="1514"/>
    <cellStyle name="_도곡2교 교대(종점) 수량_암거수량(2)_구조도_구조도." xfId="1515"/>
    <cellStyle name="_도곡2교 교대(종점) 수량_암거수량(2)_구조도_구조도.." xfId="1516"/>
    <cellStyle name="_도곡2교 교대(종점) 수량_암거수량(2)_구조도_구조도..." xfId="1517"/>
    <cellStyle name="_도곡2교 교대(종점) 수량_암거수량(2)_구조도_구조도_1" xfId="1518"/>
    <cellStyle name="_도곡2교 교대(종점) 수량_암거수량(2)_구조도_구조도_a" xfId="1519"/>
    <cellStyle name="_도곡2교 교대(종점) 수량_암거수량(2)_구조도_구조도_구조도" xfId="1520"/>
    <cellStyle name="_도곡2교 교대(종점) 수량_암거수량(2)_구조도_구조도_구조도0" xfId="1521"/>
    <cellStyle name="_도곡2교 교대(종점) 수량_암거수량(2)_구조도_구조도_변경" xfId="1522"/>
    <cellStyle name="_도곡2교 교대(종점) 수량_암거수량(2)_구조도_구조도0" xfId="1523"/>
    <cellStyle name="_도곡2교 교대(종점) 수량_암거수량(2)_구조도_구조도0_1" xfId="1524"/>
    <cellStyle name="_도곡2교 교대(종점) 수량_암거수량(2)_구조도_구조도0_구조도0" xfId="1525"/>
    <cellStyle name="_도곡2교 교대(종점) 수량_암거수량(2)_구조도_구조도2" xfId="1526"/>
    <cellStyle name="_도곡2교 교대(종점) 수량_암거수량(2)_구조도_구조도22" xfId="1527"/>
    <cellStyle name="_도곡2교 교대(종점) 수량_암거수량(2)_구조도_구조도-흙막이~" xfId="1528"/>
    <cellStyle name="_도곡2교 교대(종점) 수량_암거수량(2)_구조도_구조물도" xfId="1529"/>
    <cellStyle name="_도곡2교 교대(종점) 수량_암거수량(2)_구조도_댐구조도" xfId="1530"/>
    <cellStyle name="_도곡2교 교대(종점) 수량_암거수량(2)_구조도_바닥막이구조" xfId="1531"/>
    <cellStyle name="_도곡2교 교대(종점) 수량_암거수량(2)_구조도_바닥막이구조도" xfId="1532"/>
    <cellStyle name="_도곡2교 교대(종점) 수량_암거수량(2)_구조도_보막이구조도" xfId="1533"/>
    <cellStyle name="_도곡2교 교대(종점) 수량_암거수량(2)_구조도0" xfId="1534"/>
    <cellStyle name="_도곡2교 교대(종점) 수량_암거수량(2)_구조도0_1" xfId="1535"/>
    <cellStyle name="_도곡2교 교대(종점) 수량_암거수량(2)_구조도0_구조도" xfId="1536"/>
    <cellStyle name="_도곡2교 교대(종점) 수량_암거수량(2)_구조도0_구조도_구조도0" xfId="1537"/>
    <cellStyle name="_도곡2교 교대(종점) 수량_암거수량(2)_구조도0_구조도0" xfId="1538"/>
    <cellStyle name="_도곡2교 교대(종점) 수량_암거수량(2)_구조도0_바닥막이구조" xfId="1539"/>
    <cellStyle name="_도곡2교 교대(종점) 수량_암거수량(2)_구조도0_바닥막이구조도" xfId="1540"/>
    <cellStyle name="_도곡2교 교대(종점) 수량_암거수량(2)_내역서2" xfId="1541"/>
    <cellStyle name="_도곡2교 교대(종점) 수량_암거수량(2)_바닥막이구조" xfId="1542"/>
    <cellStyle name="_도곡2교 교대(종점) 수량_암거수량(2)_설계내역(원본)" xfId="1543"/>
    <cellStyle name="_도곡2교 교대(종점) 수량_암거수량(2)_설계내역(원본)_설계내역(구미정)" xfId="1544"/>
    <cellStyle name="_도곡2교 교대(종점) 수량_암거수량(2)_설계내역(원본)_설계내역(원본)" xfId="1545"/>
    <cellStyle name="_도곡2교 교대(종점) 수량_암거수량_04 BOX집" xfId="1546"/>
    <cellStyle name="_도곡2교 교대(종점) 수량_암거수량_04 BOX집_1-토적집계-구룡" xfId="4443"/>
    <cellStyle name="_도곡2교 교대(종점) 수량_암거수량_04 BOX집_2. 구조도및 수량, 토적 산출서=하리율곡" xfId="1547"/>
    <cellStyle name="_도곡2교 교대(종점) 수량_암거수량_04 BOX집_공작물치수조서-태란사지구" xfId="1548"/>
    <cellStyle name="_도곡2교 교대(종점) 수량_암거수량_04 BOX집_구조도" xfId="1549"/>
    <cellStyle name="_도곡2교 교대(종점) 수량_암거수량_04 BOX집_구조도_010년 구조도" xfId="4864"/>
    <cellStyle name="_도곡2교 교대(종점) 수량_암거수량_04 BOX집_구조도_04 구조도" xfId="4865"/>
    <cellStyle name="_도곡2교 교대(종점) 수량_암거수량_04 BOX집_구조도_계간수로" xfId="1550"/>
    <cellStyle name="_도곡2교 교대(종점) 수량_암거수량_04 BOX집_구조도_구조도" xfId="1551"/>
    <cellStyle name="_도곡2교 교대(종점) 수량_암거수량_04 BOX집_구조도_구조도(마대포함)" xfId="1552"/>
    <cellStyle name="_도곡2교 교대(종점) 수량_암거수량_04 BOX집_구조도_구조도(배수관터파기 및 개거)" xfId="1553"/>
    <cellStyle name="_도곡2교 교대(종점) 수량_암거수량_04 BOX집_구조도_구조도." xfId="1554"/>
    <cellStyle name="_도곡2교 교대(종점) 수량_암거수량_04 BOX집_구조도_구조도.." xfId="1555"/>
    <cellStyle name="_도곡2교 교대(종점) 수량_암거수량_04 BOX집_구조도_구조도..." xfId="1556"/>
    <cellStyle name="_도곡2교 교대(종점) 수량_암거수량_04 BOX집_구조도_구조도_1" xfId="1557"/>
    <cellStyle name="_도곡2교 교대(종점) 수량_암거수량_04 BOX집_구조도_구조도_a" xfId="1558"/>
    <cellStyle name="_도곡2교 교대(종점) 수량_암거수량_04 BOX집_구조도_구조도_구조도" xfId="1559"/>
    <cellStyle name="_도곡2교 교대(종점) 수량_암거수량_04 BOX집_구조도_구조도_구조도0" xfId="1560"/>
    <cellStyle name="_도곡2교 교대(종점) 수량_암거수량_04 BOX집_구조도_구조도_변경" xfId="1561"/>
    <cellStyle name="_도곡2교 교대(종점) 수량_암거수량_04 BOX집_구조도_구조도0" xfId="1562"/>
    <cellStyle name="_도곡2교 교대(종점) 수량_암거수량_04 BOX집_구조도_구조도0_1" xfId="1563"/>
    <cellStyle name="_도곡2교 교대(종점) 수량_암거수량_04 BOX집_구조도_구조도0_구조도0" xfId="1564"/>
    <cellStyle name="_도곡2교 교대(종점) 수량_암거수량_04 BOX집_구조도_구조도2" xfId="1565"/>
    <cellStyle name="_도곡2교 교대(종점) 수량_암거수량_04 BOX집_구조도_구조도22" xfId="1566"/>
    <cellStyle name="_도곡2교 교대(종점) 수량_암거수량_04 BOX집_구조도_구조도-흙막이~" xfId="1567"/>
    <cellStyle name="_도곡2교 교대(종점) 수량_암거수량_04 BOX집_구조도_구조물도" xfId="1568"/>
    <cellStyle name="_도곡2교 교대(종점) 수량_암거수량_04 BOX집_구조도_댐구조도" xfId="1569"/>
    <cellStyle name="_도곡2교 교대(종점) 수량_암거수량_04 BOX집_구조도_바닥막이구조" xfId="1570"/>
    <cellStyle name="_도곡2교 교대(종점) 수량_암거수량_04 BOX집_구조도_바닥막이구조도" xfId="1571"/>
    <cellStyle name="_도곡2교 교대(종점) 수량_암거수량_04 BOX집_구조도_보막이구조도" xfId="1572"/>
    <cellStyle name="_도곡2교 교대(종점) 수량_암거수량_04 BOX집_구조도0" xfId="1573"/>
    <cellStyle name="_도곡2교 교대(종점) 수량_암거수량_04 BOX집_구조도0_1" xfId="1574"/>
    <cellStyle name="_도곡2교 교대(종점) 수량_암거수량_04 BOX집_구조도0_구조도" xfId="1575"/>
    <cellStyle name="_도곡2교 교대(종점) 수량_암거수량_04 BOX집_구조도0_구조도_구조도0" xfId="1576"/>
    <cellStyle name="_도곡2교 교대(종점) 수량_암거수량_04 BOX집_구조도0_구조도0" xfId="1577"/>
    <cellStyle name="_도곡2교 교대(종점) 수량_암거수량_04 BOX집_구조도0_바닥막이구조" xfId="1578"/>
    <cellStyle name="_도곡2교 교대(종점) 수량_암거수량_04 BOX집_구조도0_바닥막이구조도" xfId="1579"/>
    <cellStyle name="_도곡2교 교대(종점) 수량_암거수량_04 BOX집_내역서2" xfId="1580"/>
    <cellStyle name="_도곡2교 교대(종점) 수량_암거수량_04 BOX집_바닥막이구조" xfId="1581"/>
    <cellStyle name="_도곡2교 교대(종점) 수량_암거수량_04 BOX집_설계내역(원본)" xfId="1582"/>
    <cellStyle name="_도곡2교 교대(종점) 수량_암거수량_04 BOX집_설계내역(원본)_설계내역(구미정)" xfId="1583"/>
    <cellStyle name="_도곡2교 교대(종점) 수량_암거수량_04 BOX집_설계내역(원본)_설계내역(원본)" xfId="1584"/>
    <cellStyle name="_도곡2교 교대(종점) 수량_암거수량_1-토적집계-구룡" xfId="4444"/>
    <cellStyle name="_도곡2교 교대(종점) 수량_암거수량_2. 구조도및 수량, 토적 산출서=하리율곡" xfId="1585"/>
    <cellStyle name="_도곡2교 교대(종점) 수량_암거수량_공작물치수조서-태란사지구" xfId="1586"/>
    <cellStyle name="_도곡2교 교대(종점) 수량_암거수량_구조도" xfId="1587"/>
    <cellStyle name="_도곡2교 교대(종점) 수량_암거수량_구조도_010년 구조도" xfId="4866"/>
    <cellStyle name="_도곡2교 교대(종점) 수량_암거수량_구조도_04 구조도" xfId="4867"/>
    <cellStyle name="_도곡2교 교대(종점) 수량_암거수량_구조도_계간수로" xfId="1588"/>
    <cellStyle name="_도곡2교 교대(종점) 수량_암거수량_구조도_구조도" xfId="1589"/>
    <cellStyle name="_도곡2교 교대(종점) 수량_암거수량_구조도_구조도(마대포함)" xfId="1590"/>
    <cellStyle name="_도곡2교 교대(종점) 수량_암거수량_구조도_구조도(배수관터파기 및 개거)" xfId="1591"/>
    <cellStyle name="_도곡2교 교대(종점) 수량_암거수량_구조도_구조도." xfId="1592"/>
    <cellStyle name="_도곡2교 교대(종점) 수량_암거수량_구조도_구조도.." xfId="1593"/>
    <cellStyle name="_도곡2교 교대(종점) 수량_암거수량_구조도_구조도..." xfId="1594"/>
    <cellStyle name="_도곡2교 교대(종점) 수량_암거수량_구조도_구조도_1" xfId="1595"/>
    <cellStyle name="_도곡2교 교대(종점) 수량_암거수량_구조도_구조도_a" xfId="1596"/>
    <cellStyle name="_도곡2교 교대(종점) 수량_암거수량_구조도_구조도_구조도" xfId="1597"/>
    <cellStyle name="_도곡2교 교대(종점) 수량_암거수량_구조도_구조도_구조도0" xfId="1598"/>
    <cellStyle name="_도곡2교 교대(종점) 수량_암거수량_구조도_구조도_변경" xfId="1599"/>
    <cellStyle name="_도곡2교 교대(종점) 수량_암거수량_구조도_구조도0" xfId="1600"/>
    <cellStyle name="_도곡2교 교대(종점) 수량_암거수량_구조도_구조도0_1" xfId="1601"/>
    <cellStyle name="_도곡2교 교대(종점) 수량_암거수량_구조도_구조도0_구조도0" xfId="1602"/>
    <cellStyle name="_도곡2교 교대(종점) 수량_암거수량_구조도_구조도2" xfId="1603"/>
    <cellStyle name="_도곡2교 교대(종점) 수량_암거수량_구조도_구조도22" xfId="1604"/>
    <cellStyle name="_도곡2교 교대(종점) 수량_암거수량_구조도_구조도-흙막이~" xfId="1605"/>
    <cellStyle name="_도곡2교 교대(종점) 수량_암거수량_구조도_구조물도" xfId="1606"/>
    <cellStyle name="_도곡2교 교대(종점) 수량_암거수량_구조도_댐구조도" xfId="1607"/>
    <cellStyle name="_도곡2교 교대(종점) 수량_암거수량_구조도_바닥막이구조" xfId="1608"/>
    <cellStyle name="_도곡2교 교대(종점) 수량_암거수량_구조도_바닥막이구조도" xfId="1609"/>
    <cellStyle name="_도곡2교 교대(종점) 수량_암거수량_구조도_보막이구조도" xfId="1610"/>
    <cellStyle name="_도곡2교 교대(종점) 수량_암거수량_구조도0" xfId="1611"/>
    <cellStyle name="_도곡2교 교대(종점) 수량_암거수량_구조도0_1" xfId="1612"/>
    <cellStyle name="_도곡2교 교대(종점) 수량_암거수량_구조도0_구조도" xfId="1613"/>
    <cellStyle name="_도곡2교 교대(종점) 수량_암거수량_구조도0_구조도_구조도0" xfId="1614"/>
    <cellStyle name="_도곡2교 교대(종점) 수량_암거수량_구조도0_구조도0" xfId="1615"/>
    <cellStyle name="_도곡2교 교대(종점) 수량_암거수량_구조도0_바닥막이구조" xfId="1616"/>
    <cellStyle name="_도곡2교 교대(종점) 수량_암거수량_구조도0_바닥막이구조도" xfId="1617"/>
    <cellStyle name="_도곡2교 교대(종점) 수량_암거수량_내역서2" xfId="1618"/>
    <cellStyle name="_도곡2교 교대(종점) 수량_암거수량_바닥막이구조" xfId="1619"/>
    <cellStyle name="_도곡2교 교대(종점) 수량_암거수량_설계내역(원본)" xfId="1620"/>
    <cellStyle name="_도곡2교 교대(종점) 수량_암거수량_설계내역(원본)_설계내역(구미정)" xfId="1621"/>
    <cellStyle name="_도곡2교 교대(종점) 수량_암거수량_설계내역(원본)_설계내역(원본)" xfId="1622"/>
    <cellStyle name="_도곡3교 교대 수량" xfId="1623"/>
    <cellStyle name="_도곡3교 교대 수량_1-토적집계-구룡" xfId="4445"/>
    <cellStyle name="_도곡3교 교대 수량_2. 구조도및 수량, 토적 산출서=하리율곡" xfId="1624"/>
    <cellStyle name="_도곡3교 교대 수량_공작물치수조서-태란사지구" xfId="1625"/>
    <cellStyle name="_도곡3교 교대 수량_구조도" xfId="1626"/>
    <cellStyle name="_도곡3교 교대 수량_구조도_010년 구조도" xfId="4868"/>
    <cellStyle name="_도곡3교 교대 수량_구조도_04 구조도" xfId="4869"/>
    <cellStyle name="_도곡3교 교대 수량_구조도_계간수로" xfId="1627"/>
    <cellStyle name="_도곡3교 교대 수량_구조도_구조도" xfId="1628"/>
    <cellStyle name="_도곡3교 교대 수량_구조도_구조도(마대포함)" xfId="1629"/>
    <cellStyle name="_도곡3교 교대 수량_구조도_구조도(배수관터파기 및 개거)" xfId="1630"/>
    <cellStyle name="_도곡3교 교대 수량_구조도_구조도." xfId="1631"/>
    <cellStyle name="_도곡3교 교대 수량_구조도_구조도.." xfId="1632"/>
    <cellStyle name="_도곡3교 교대 수량_구조도_구조도..." xfId="1633"/>
    <cellStyle name="_도곡3교 교대 수량_구조도_구조도_1" xfId="1634"/>
    <cellStyle name="_도곡3교 교대 수량_구조도_구조도_a" xfId="1635"/>
    <cellStyle name="_도곡3교 교대 수량_구조도_구조도_구조도" xfId="1636"/>
    <cellStyle name="_도곡3교 교대 수량_구조도_구조도_구조도0" xfId="1637"/>
    <cellStyle name="_도곡3교 교대 수량_구조도_구조도_변경" xfId="1638"/>
    <cellStyle name="_도곡3교 교대 수량_구조도_구조도0" xfId="1639"/>
    <cellStyle name="_도곡3교 교대 수량_구조도_구조도0_1" xfId="1640"/>
    <cellStyle name="_도곡3교 교대 수량_구조도_구조도0_구조도0" xfId="1641"/>
    <cellStyle name="_도곡3교 교대 수량_구조도_구조도2" xfId="1642"/>
    <cellStyle name="_도곡3교 교대 수량_구조도_구조도22" xfId="1643"/>
    <cellStyle name="_도곡3교 교대 수량_구조도_구조도-흙막이~" xfId="1644"/>
    <cellStyle name="_도곡3교 교대 수량_구조도_구조물도" xfId="1645"/>
    <cellStyle name="_도곡3교 교대 수량_구조도_댐구조도" xfId="1646"/>
    <cellStyle name="_도곡3교 교대 수량_구조도_바닥막이구조" xfId="1647"/>
    <cellStyle name="_도곡3교 교대 수량_구조도_바닥막이구조도" xfId="1648"/>
    <cellStyle name="_도곡3교 교대 수량_구조도_보막이구조도" xfId="1649"/>
    <cellStyle name="_도곡3교 교대 수량_구조도0" xfId="1650"/>
    <cellStyle name="_도곡3교 교대 수량_구조도0_1" xfId="1651"/>
    <cellStyle name="_도곡3교 교대 수량_구조도0_구조도" xfId="1652"/>
    <cellStyle name="_도곡3교 교대 수량_구조도0_구조도_구조도0" xfId="1653"/>
    <cellStyle name="_도곡3교 교대 수량_구조도0_구조도0" xfId="1654"/>
    <cellStyle name="_도곡3교 교대 수량_구조도0_바닥막이구조" xfId="1655"/>
    <cellStyle name="_도곡3교 교대 수량_구조도0_바닥막이구조도" xfId="1656"/>
    <cellStyle name="_도곡3교 교대 수량_내역서2" xfId="1657"/>
    <cellStyle name="_도곡3교 교대 수량_바닥막이구조" xfId="1658"/>
    <cellStyle name="_도곡3교 교대 수량_설계내역(원본)" xfId="1659"/>
    <cellStyle name="_도곡3교 교대 수량_설계내역(원본)_설계내역(구미정)" xfId="1660"/>
    <cellStyle name="_도곡3교 교대 수량_설계내역(원본)_설계내역(원본)" xfId="1661"/>
    <cellStyle name="_도곡3교 교대 수량_신촌-유곡(암거)" xfId="1662"/>
    <cellStyle name="_도곡3교 교대 수량_신촌-유곡(암거)_04 BOX집" xfId="1663"/>
    <cellStyle name="_도곡3교 교대 수량_신촌-유곡(암거)_04 BOX집_1-토적집계-구룡" xfId="4446"/>
    <cellStyle name="_도곡3교 교대 수량_신촌-유곡(암거)_04 BOX집_2. 구조도및 수량, 토적 산출서=하리율곡" xfId="1664"/>
    <cellStyle name="_도곡3교 교대 수량_신촌-유곡(암거)_04 BOX집_공작물치수조서-태란사지구" xfId="1665"/>
    <cellStyle name="_도곡3교 교대 수량_신촌-유곡(암거)_04 BOX집_구조도" xfId="1666"/>
    <cellStyle name="_도곡3교 교대 수량_신촌-유곡(암거)_04 BOX집_구조도_010년 구조도" xfId="4870"/>
    <cellStyle name="_도곡3교 교대 수량_신촌-유곡(암거)_04 BOX집_구조도_04 구조도" xfId="4871"/>
    <cellStyle name="_도곡3교 교대 수량_신촌-유곡(암거)_04 BOX집_구조도_계간수로" xfId="1667"/>
    <cellStyle name="_도곡3교 교대 수량_신촌-유곡(암거)_04 BOX집_구조도_구조도" xfId="1668"/>
    <cellStyle name="_도곡3교 교대 수량_신촌-유곡(암거)_04 BOX집_구조도_구조도(마대포함)" xfId="1669"/>
    <cellStyle name="_도곡3교 교대 수량_신촌-유곡(암거)_04 BOX집_구조도_구조도(배수관터파기 및 개거)" xfId="1670"/>
    <cellStyle name="_도곡3교 교대 수량_신촌-유곡(암거)_04 BOX집_구조도_구조도." xfId="1671"/>
    <cellStyle name="_도곡3교 교대 수량_신촌-유곡(암거)_04 BOX집_구조도_구조도.." xfId="1672"/>
    <cellStyle name="_도곡3교 교대 수량_신촌-유곡(암거)_04 BOX집_구조도_구조도..." xfId="1673"/>
    <cellStyle name="_도곡3교 교대 수량_신촌-유곡(암거)_04 BOX집_구조도_구조도_1" xfId="1674"/>
    <cellStyle name="_도곡3교 교대 수량_신촌-유곡(암거)_04 BOX집_구조도_구조도_a" xfId="1675"/>
    <cellStyle name="_도곡3교 교대 수량_신촌-유곡(암거)_04 BOX집_구조도_구조도_구조도" xfId="1676"/>
    <cellStyle name="_도곡3교 교대 수량_신촌-유곡(암거)_04 BOX집_구조도_구조도_구조도0" xfId="1677"/>
    <cellStyle name="_도곡3교 교대 수량_신촌-유곡(암거)_04 BOX집_구조도_구조도_변경" xfId="1678"/>
    <cellStyle name="_도곡3교 교대 수량_신촌-유곡(암거)_04 BOX집_구조도_구조도0" xfId="1679"/>
    <cellStyle name="_도곡3교 교대 수량_신촌-유곡(암거)_04 BOX집_구조도_구조도0_1" xfId="1680"/>
    <cellStyle name="_도곡3교 교대 수량_신촌-유곡(암거)_04 BOX집_구조도_구조도0_구조도0" xfId="1681"/>
    <cellStyle name="_도곡3교 교대 수량_신촌-유곡(암거)_04 BOX집_구조도_구조도2" xfId="1682"/>
    <cellStyle name="_도곡3교 교대 수량_신촌-유곡(암거)_04 BOX집_구조도_구조도22" xfId="1683"/>
    <cellStyle name="_도곡3교 교대 수량_신촌-유곡(암거)_04 BOX집_구조도_구조도-흙막이~" xfId="1684"/>
    <cellStyle name="_도곡3교 교대 수량_신촌-유곡(암거)_04 BOX집_구조도_구조물도" xfId="1685"/>
    <cellStyle name="_도곡3교 교대 수량_신촌-유곡(암거)_04 BOX집_구조도_댐구조도" xfId="1686"/>
    <cellStyle name="_도곡3교 교대 수량_신촌-유곡(암거)_04 BOX집_구조도_바닥막이구조" xfId="1687"/>
    <cellStyle name="_도곡3교 교대 수량_신촌-유곡(암거)_04 BOX집_구조도_바닥막이구조도" xfId="1688"/>
    <cellStyle name="_도곡3교 교대 수량_신촌-유곡(암거)_04 BOX집_구조도_보막이구조도" xfId="1689"/>
    <cellStyle name="_도곡3교 교대 수량_신촌-유곡(암거)_04 BOX집_구조도0" xfId="1690"/>
    <cellStyle name="_도곡3교 교대 수량_신촌-유곡(암거)_04 BOX집_구조도0_1" xfId="1691"/>
    <cellStyle name="_도곡3교 교대 수량_신촌-유곡(암거)_04 BOX집_구조도0_구조도" xfId="1692"/>
    <cellStyle name="_도곡3교 교대 수량_신촌-유곡(암거)_04 BOX집_구조도0_구조도_구조도0" xfId="1693"/>
    <cellStyle name="_도곡3교 교대 수량_신촌-유곡(암거)_04 BOX집_구조도0_구조도0" xfId="1694"/>
    <cellStyle name="_도곡3교 교대 수량_신촌-유곡(암거)_04 BOX집_구조도0_바닥막이구조" xfId="1695"/>
    <cellStyle name="_도곡3교 교대 수량_신촌-유곡(암거)_04 BOX집_구조도0_바닥막이구조도" xfId="1696"/>
    <cellStyle name="_도곡3교 교대 수량_신촌-유곡(암거)_04 BOX집_내역서2" xfId="1697"/>
    <cellStyle name="_도곡3교 교대 수량_신촌-유곡(암거)_04 BOX집_바닥막이구조" xfId="1698"/>
    <cellStyle name="_도곡3교 교대 수량_신촌-유곡(암거)_04 BOX집_설계내역(원본)" xfId="1699"/>
    <cellStyle name="_도곡3교 교대 수량_신촌-유곡(암거)_04 BOX집_설계내역(원본)_설계내역(구미정)" xfId="1700"/>
    <cellStyle name="_도곡3교 교대 수량_신촌-유곡(암거)_04 BOX집_설계내역(원본)_설계내역(원본)" xfId="1701"/>
    <cellStyle name="_도곡3교 교대 수량_신촌-유곡(암거)_1-토적집계-구룡" xfId="4447"/>
    <cellStyle name="_도곡3교 교대 수량_신촌-유곡(암거)_2. 구조도및 수량, 토적 산출서=하리율곡" xfId="1702"/>
    <cellStyle name="_도곡3교 교대 수량_신촌-유곡(암거)_공작물치수조서-태란사지구" xfId="1703"/>
    <cellStyle name="_도곡3교 교대 수량_신촌-유곡(암거)_구조도" xfId="1704"/>
    <cellStyle name="_도곡3교 교대 수량_신촌-유곡(암거)_구조도_010년 구조도" xfId="4872"/>
    <cellStyle name="_도곡3교 교대 수량_신촌-유곡(암거)_구조도_04 구조도" xfId="4873"/>
    <cellStyle name="_도곡3교 교대 수량_신촌-유곡(암거)_구조도_계간수로" xfId="1705"/>
    <cellStyle name="_도곡3교 교대 수량_신촌-유곡(암거)_구조도_구조도" xfId="1706"/>
    <cellStyle name="_도곡3교 교대 수량_신촌-유곡(암거)_구조도_구조도(마대포함)" xfId="1707"/>
    <cellStyle name="_도곡3교 교대 수량_신촌-유곡(암거)_구조도_구조도(배수관터파기 및 개거)" xfId="1708"/>
    <cellStyle name="_도곡3교 교대 수량_신촌-유곡(암거)_구조도_구조도." xfId="1709"/>
    <cellStyle name="_도곡3교 교대 수량_신촌-유곡(암거)_구조도_구조도.." xfId="1710"/>
    <cellStyle name="_도곡3교 교대 수량_신촌-유곡(암거)_구조도_구조도..." xfId="1711"/>
    <cellStyle name="_도곡3교 교대 수량_신촌-유곡(암거)_구조도_구조도_1" xfId="1712"/>
    <cellStyle name="_도곡3교 교대 수량_신촌-유곡(암거)_구조도_구조도_a" xfId="1713"/>
    <cellStyle name="_도곡3교 교대 수량_신촌-유곡(암거)_구조도_구조도_구조도" xfId="1714"/>
    <cellStyle name="_도곡3교 교대 수량_신촌-유곡(암거)_구조도_구조도_구조도0" xfId="1715"/>
    <cellStyle name="_도곡3교 교대 수량_신촌-유곡(암거)_구조도_구조도_변경" xfId="1716"/>
    <cellStyle name="_도곡3교 교대 수량_신촌-유곡(암거)_구조도_구조도0" xfId="1717"/>
    <cellStyle name="_도곡3교 교대 수량_신촌-유곡(암거)_구조도_구조도0_1" xfId="1718"/>
    <cellStyle name="_도곡3교 교대 수량_신촌-유곡(암거)_구조도_구조도0_구조도0" xfId="1719"/>
    <cellStyle name="_도곡3교 교대 수량_신촌-유곡(암거)_구조도_구조도2" xfId="1720"/>
    <cellStyle name="_도곡3교 교대 수량_신촌-유곡(암거)_구조도_구조도22" xfId="1721"/>
    <cellStyle name="_도곡3교 교대 수량_신촌-유곡(암거)_구조도_구조도-흙막이~" xfId="1722"/>
    <cellStyle name="_도곡3교 교대 수량_신촌-유곡(암거)_구조도_구조물도" xfId="1723"/>
    <cellStyle name="_도곡3교 교대 수량_신촌-유곡(암거)_구조도_댐구조도" xfId="1724"/>
    <cellStyle name="_도곡3교 교대 수량_신촌-유곡(암거)_구조도_바닥막이구조" xfId="1725"/>
    <cellStyle name="_도곡3교 교대 수량_신촌-유곡(암거)_구조도_바닥막이구조도" xfId="1726"/>
    <cellStyle name="_도곡3교 교대 수량_신촌-유곡(암거)_구조도_보막이구조도" xfId="1727"/>
    <cellStyle name="_도곡3교 교대 수량_신촌-유곡(암거)_구조도0" xfId="1728"/>
    <cellStyle name="_도곡3교 교대 수량_신촌-유곡(암거)_구조도0_1" xfId="1729"/>
    <cellStyle name="_도곡3교 교대 수량_신촌-유곡(암거)_구조도0_구조도" xfId="1730"/>
    <cellStyle name="_도곡3교 교대 수량_신촌-유곡(암거)_구조도0_구조도_구조도0" xfId="1731"/>
    <cellStyle name="_도곡3교 교대 수량_신촌-유곡(암거)_구조도0_구조도0" xfId="1732"/>
    <cellStyle name="_도곡3교 교대 수량_신촌-유곡(암거)_구조도0_바닥막이구조" xfId="1733"/>
    <cellStyle name="_도곡3교 교대 수량_신촌-유곡(암거)_구조도0_바닥막이구조도" xfId="1734"/>
    <cellStyle name="_도곡3교 교대 수량_신촌-유곡(암거)_내역서2" xfId="1735"/>
    <cellStyle name="_도곡3교 교대 수량_신촌-유곡(암거)_바닥막이구조" xfId="1736"/>
    <cellStyle name="_도곡3교 교대 수량_신촌-유곡(암거)_설계내역(원본)" xfId="1737"/>
    <cellStyle name="_도곡3교 교대 수량_신촌-유곡(암거)_설계내역(원본)_설계내역(구미정)" xfId="1738"/>
    <cellStyle name="_도곡3교 교대 수량_신촌-유곡(암거)_설계내역(원본)_설계내역(원본)" xfId="1739"/>
    <cellStyle name="_도곡3교 교대 수량_암거수량" xfId="1740"/>
    <cellStyle name="_도곡3교 교대 수량_암거수량(2)" xfId="1741"/>
    <cellStyle name="_도곡3교 교대 수량_암거수량(2)_04 BOX집" xfId="1742"/>
    <cellStyle name="_도곡3교 교대 수량_암거수량(2)_04 BOX집_1-토적집계-구룡" xfId="4448"/>
    <cellStyle name="_도곡3교 교대 수량_암거수량(2)_04 BOX집_2. 구조도및 수량, 토적 산출서=하리율곡" xfId="1743"/>
    <cellStyle name="_도곡3교 교대 수량_암거수량(2)_04 BOX집_공작물치수조서-태란사지구" xfId="1744"/>
    <cellStyle name="_도곡3교 교대 수량_암거수량(2)_04 BOX집_구조도" xfId="1745"/>
    <cellStyle name="_도곡3교 교대 수량_암거수량(2)_04 BOX집_구조도_010년 구조도" xfId="4874"/>
    <cellStyle name="_도곡3교 교대 수량_암거수량(2)_04 BOX집_구조도_04 구조도" xfId="4875"/>
    <cellStyle name="_도곡3교 교대 수량_암거수량(2)_04 BOX집_구조도_계간수로" xfId="1746"/>
    <cellStyle name="_도곡3교 교대 수량_암거수량(2)_04 BOX집_구조도_구조도" xfId="1747"/>
    <cellStyle name="_도곡3교 교대 수량_암거수량(2)_04 BOX집_구조도_구조도(마대포함)" xfId="1748"/>
    <cellStyle name="_도곡3교 교대 수량_암거수량(2)_04 BOX집_구조도_구조도(배수관터파기 및 개거)" xfId="1749"/>
    <cellStyle name="_도곡3교 교대 수량_암거수량(2)_04 BOX집_구조도_구조도." xfId="1750"/>
    <cellStyle name="_도곡3교 교대 수량_암거수량(2)_04 BOX집_구조도_구조도.." xfId="1751"/>
    <cellStyle name="_도곡3교 교대 수량_암거수량(2)_04 BOX집_구조도_구조도..." xfId="1752"/>
    <cellStyle name="_도곡3교 교대 수량_암거수량(2)_04 BOX집_구조도_구조도_1" xfId="1753"/>
    <cellStyle name="_도곡3교 교대 수량_암거수량(2)_04 BOX집_구조도_구조도_a" xfId="1754"/>
    <cellStyle name="_도곡3교 교대 수량_암거수량(2)_04 BOX집_구조도_구조도_구조도" xfId="1755"/>
    <cellStyle name="_도곡3교 교대 수량_암거수량(2)_04 BOX집_구조도_구조도_구조도0" xfId="1756"/>
    <cellStyle name="_도곡3교 교대 수량_암거수량(2)_04 BOX집_구조도_구조도_변경" xfId="1757"/>
    <cellStyle name="_도곡3교 교대 수량_암거수량(2)_04 BOX집_구조도_구조도0" xfId="1758"/>
    <cellStyle name="_도곡3교 교대 수량_암거수량(2)_04 BOX집_구조도_구조도0_1" xfId="1759"/>
    <cellStyle name="_도곡3교 교대 수량_암거수량(2)_04 BOX집_구조도_구조도0_구조도0" xfId="1760"/>
    <cellStyle name="_도곡3교 교대 수량_암거수량(2)_04 BOX집_구조도_구조도2" xfId="1761"/>
    <cellStyle name="_도곡3교 교대 수량_암거수량(2)_04 BOX집_구조도_구조도22" xfId="1762"/>
    <cellStyle name="_도곡3교 교대 수량_암거수량(2)_04 BOX집_구조도_구조도-흙막이~" xfId="1763"/>
    <cellStyle name="_도곡3교 교대 수량_암거수량(2)_04 BOX집_구조도_구조물도" xfId="1764"/>
    <cellStyle name="_도곡3교 교대 수량_암거수량(2)_04 BOX집_구조도_댐구조도" xfId="1765"/>
    <cellStyle name="_도곡3교 교대 수량_암거수량(2)_04 BOX집_구조도_바닥막이구조" xfId="1766"/>
    <cellStyle name="_도곡3교 교대 수량_암거수량(2)_04 BOX집_구조도_바닥막이구조도" xfId="1767"/>
    <cellStyle name="_도곡3교 교대 수량_암거수량(2)_04 BOX집_구조도_보막이구조도" xfId="1768"/>
    <cellStyle name="_도곡3교 교대 수량_암거수량(2)_04 BOX집_구조도0" xfId="1769"/>
    <cellStyle name="_도곡3교 교대 수량_암거수량(2)_04 BOX집_구조도0_1" xfId="1770"/>
    <cellStyle name="_도곡3교 교대 수량_암거수량(2)_04 BOX집_구조도0_구조도" xfId="1771"/>
    <cellStyle name="_도곡3교 교대 수량_암거수량(2)_04 BOX집_구조도0_구조도_구조도0" xfId="1772"/>
    <cellStyle name="_도곡3교 교대 수량_암거수량(2)_04 BOX집_구조도0_구조도0" xfId="1773"/>
    <cellStyle name="_도곡3교 교대 수량_암거수량(2)_04 BOX집_구조도0_바닥막이구조" xfId="1774"/>
    <cellStyle name="_도곡3교 교대 수량_암거수량(2)_04 BOX집_구조도0_바닥막이구조도" xfId="1775"/>
    <cellStyle name="_도곡3교 교대 수량_암거수량(2)_04 BOX집_내역서2" xfId="1776"/>
    <cellStyle name="_도곡3교 교대 수량_암거수량(2)_04 BOX집_바닥막이구조" xfId="1777"/>
    <cellStyle name="_도곡3교 교대 수량_암거수량(2)_04 BOX집_설계내역(원본)" xfId="1778"/>
    <cellStyle name="_도곡3교 교대 수량_암거수량(2)_04 BOX집_설계내역(원본)_설계내역(구미정)" xfId="1779"/>
    <cellStyle name="_도곡3교 교대 수량_암거수량(2)_04 BOX집_설계내역(원본)_설계내역(원본)" xfId="1780"/>
    <cellStyle name="_도곡3교 교대 수량_암거수량(2)_1-토적집계-구룡" xfId="4449"/>
    <cellStyle name="_도곡3교 교대 수량_암거수량(2)_2. 구조도및 수량, 토적 산출서=하리율곡" xfId="1781"/>
    <cellStyle name="_도곡3교 교대 수량_암거수량(2)_공작물치수조서-태란사지구" xfId="1782"/>
    <cellStyle name="_도곡3교 교대 수량_암거수량(2)_구조도" xfId="1783"/>
    <cellStyle name="_도곡3교 교대 수량_암거수량(2)_구조도_010년 구조도" xfId="4876"/>
    <cellStyle name="_도곡3교 교대 수량_암거수량(2)_구조도_04 구조도" xfId="4877"/>
    <cellStyle name="_도곡3교 교대 수량_암거수량(2)_구조도_계간수로" xfId="1784"/>
    <cellStyle name="_도곡3교 교대 수량_암거수량(2)_구조도_구조도" xfId="1785"/>
    <cellStyle name="_도곡3교 교대 수량_암거수량(2)_구조도_구조도(마대포함)" xfId="1786"/>
    <cellStyle name="_도곡3교 교대 수량_암거수량(2)_구조도_구조도(배수관터파기 및 개거)" xfId="1787"/>
    <cellStyle name="_도곡3교 교대 수량_암거수량(2)_구조도_구조도." xfId="1788"/>
    <cellStyle name="_도곡3교 교대 수량_암거수량(2)_구조도_구조도.." xfId="1789"/>
    <cellStyle name="_도곡3교 교대 수량_암거수량(2)_구조도_구조도..." xfId="1790"/>
    <cellStyle name="_도곡3교 교대 수량_암거수량(2)_구조도_구조도_1" xfId="1791"/>
    <cellStyle name="_도곡3교 교대 수량_암거수량(2)_구조도_구조도_a" xfId="1792"/>
    <cellStyle name="_도곡3교 교대 수량_암거수량(2)_구조도_구조도_구조도" xfId="1793"/>
    <cellStyle name="_도곡3교 교대 수량_암거수량(2)_구조도_구조도_구조도0" xfId="1794"/>
    <cellStyle name="_도곡3교 교대 수량_암거수량(2)_구조도_구조도_변경" xfId="1795"/>
    <cellStyle name="_도곡3교 교대 수량_암거수량(2)_구조도_구조도0" xfId="1796"/>
    <cellStyle name="_도곡3교 교대 수량_암거수량(2)_구조도_구조도0_1" xfId="1797"/>
    <cellStyle name="_도곡3교 교대 수량_암거수량(2)_구조도_구조도0_구조도0" xfId="1798"/>
    <cellStyle name="_도곡3교 교대 수량_암거수량(2)_구조도_구조도2" xfId="1799"/>
    <cellStyle name="_도곡3교 교대 수량_암거수량(2)_구조도_구조도22" xfId="1800"/>
    <cellStyle name="_도곡3교 교대 수량_암거수량(2)_구조도_구조도-흙막이~" xfId="1801"/>
    <cellStyle name="_도곡3교 교대 수량_암거수량(2)_구조도_구조물도" xfId="1802"/>
    <cellStyle name="_도곡3교 교대 수량_암거수량(2)_구조도_댐구조도" xfId="1803"/>
    <cellStyle name="_도곡3교 교대 수량_암거수량(2)_구조도_바닥막이구조" xfId="1804"/>
    <cellStyle name="_도곡3교 교대 수량_암거수량(2)_구조도_바닥막이구조도" xfId="1805"/>
    <cellStyle name="_도곡3교 교대 수량_암거수량(2)_구조도_보막이구조도" xfId="1806"/>
    <cellStyle name="_도곡3교 교대 수량_암거수량(2)_구조도0" xfId="1807"/>
    <cellStyle name="_도곡3교 교대 수량_암거수량(2)_구조도0_1" xfId="1808"/>
    <cellStyle name="_도곡3교 교대 수량_암거수량(2)_구조도0_구조도" xfId="1809"/>
    <cellStyle name="_도곡3교 교대 수량_암거수량(2)_구조도0_구조도_구조도0" xfId="1810"/>
    <cellStyle name="_도곡3교 교대 수량_암거수량(2)_구조도0_구조도0" xfId="1811"/>
    <cellStyle name="_도곡3교 교대 수량_암거수량(2)_구조도0_바닥막이구조" xfId="1812"/>
    <cellStyle name="_도곡3교 교대 수량_암거수량(2)_구조도0_바닥막이구조도" xfId="1813"/>
    <cellStyle name="_도곡3교 교대 수량_암거수량(2)_내역서2" xfId="1814"/>
    <cellStyle name="_도곡3교 교대 수량_암거수량(2)_바닥막이구조" xfId="1815"/>
    <cellStyle name="_도곡3교 교대 수량_암거수량(2)_설계내역(원본)" xfId="1816"/>
    <cellStyle name="_도곡3교 교대 수량_암거수량(2)_설계내역(원본)_설계내역(구미정)" xfId="1817"/>
    <cellStyle name="_도곡3교 교대 수량_암거수량(2)_설계내역(원본)_설계내역(원본)" xfId="1818"/>
    <cellStyle name="_도곡3교 교대 수량_암거수량_04 BOX집" xfId="1819"/>
    <cellStyle name="_도곡3교 교대 수량_암거수량_04 BOX집_1-토적집계-구룡" xfId="4450"/>
    <cellStyle name="_도곡3교 교대 수량_암거수량_04 BOX집_2. 구조도및 수량, 토적 산출서=하리율곡" xfId="1820"/>
    <cellStyle name="_도곡3교 교대 수량_암거수량_04 BOX집_공작물치수조서-태란사지구" xfId="1821"/>
    <cellStyle name="_도곡3교 교대 수량_암거수량_04 BOX집_구조도" xfId="1822"/>
    <cellStyle name="_도곡3교 교대 수량_암거수량_04 BOX집_구조도_010년 구조도" xfId="4878"/>
    <cellStyle name="_도곡3교 교대 수량_암거수량_04 BOX집_구조도_04 구조도" xfId="4879"/>
    <cellStyle name="_도곡3교 교대 수량_암거수량_04 BOX집_구조도_계간수로" xfId="1823"/>
    <cellStyle name="_도곡3교 교대 수량_암거수량_04 BOX집_구조도_구조도" xfId="1824"/>
    <cellStyle name="_도곡3교 교대 수량_암거수량_04 BOX집_구조도_구조도(마대포함)" xfId="1825"/>
    <cellStyle name="_도곡3교 교대 수량_암거수량_04 BOX집_구조도_구조도(배수관터파기 및 개거)" xfId="1826"/>
    <cellStyle name="_도곡3교 교대 수량_암거수량_04 BOX집_구조도_구조도." xfId="1827"/>
    <cellStyle name="_도곡3교 교대 수량_암거수량_04 BOX집_구조도_구조도.." xfId="1828"/>
    <cellStyle name="_도곡3교 교대 수량_암거수량_04 BOX집_구조도_구조도..." xfId="1829"/>
    <cellStyle name="_도곡3교 교대 수량_암거수량_04 BOX집_구조도_구조도_1" xfId="1830"/>
    <cellStyle name="_도곡3교 교대 수량_암거수량_04 BOX집_구조도_구조도_a" xfId="1831"/>
    <cellStyle name="_도곡3교 교대 수량_암거수량_04 BOX집_구조도_구조도_구조도" xfId="1832"/>
    <cellStyle name="_도곡3교 교대 수량_암거수량_04 BOX집_구조도_구조도_구조도0" xfId="1833"/>
    <cellStyle name="_도곡3교 교대 수량_암거수량_04 BOX집_구조도_구조도_변경" xfId="1834"/>
    <cellStyle name="_도곡3교 교대 수량_암거수량_04 BOX집_구조도_구조도0" xfId="1835"/>
    <cellStyle name="_도곡3교 교대 수량_암거수량_04 BOX집_구조도_구조도0_1" xfId="1836"/>
    <cellStyle name="_도곡3교 교대 수량_암거수량_04 BOX집_구조도_구조도0_구조도0" xfId="1837"/>
    <cellStyle name="_도곡3교 교대 수량_암거수량_04 BOX집_구조도_구조도2" xfId="1838"/>
    <cellStyle name="_도곡3교 교대 수량_암거수량_04 BOX집_구조도_구조도22" xfId="1839"/>
    <cellStyle name="_도곡3교 교대 수량_암거수량_04 BOX집_구조도_구조도-흙막이~" xfId="1840"/>
    <cellStyle name="_도곡3교 교대 수량_암거수량_04 BOX집_구조도_구조물도" xfId="1841"/>
    <cellStyle name="_도곡3교 교대 수량_암거수량_04 BOX집_구조도_댐구조도" xfId="1842"/>
    <cellStyle name="_도곡3교 교대 수량_암거수량_04 BOX집_구조도_바닥막이구조" xfId="1843"/>
    <cellStyle name="_도곡3교 교대 수량_암거수량_04 BOX집_구조도_바닥막이구조도" xfId="1844"/>
    <cellStyle name="_도곡3교 교대 수량_암거수량_04 BOX집_구조도_보막이구조도" xfId="1845"/>
    <cellStyle name="_도곡3교 교대 수량_암거수량_04 BOX집_구조도0" xfId="1846"/>
    <cellStyle name="_도곡3교 교대 수량_암거수량_04 BOX집_구조도0_1" xfId="1847"/>
    <cellStyle name="_도곡3교 교대 수량_암거수량_04 BOX집_구조도0_구조도" xfId="1848"/>
    <cellStyle name="_도곡3교 교대 수량_암거수량_04 BOX집_구조도0_구조도_구조도0" xfId="1849"/>
    <cellStyle name="_도곡3교 교대 수량_암거수량_04 BOX집_구조도0_구조도0" xfId="1850"/>
    <cellStyle name="_도곡3교 교대 수량_암거수량_04 BOX집_구조도0_바닥막이구조" xfId="1851"/>
    <cellStyle name="_도곡3교 교대 수량_암거수량_04 BOX집_구조도0_바닥막이구조도" xfId="1852"/>
    <cellStyle name="_도곡3교 교대 수량_암거수량_04 BOX집_내역서2" xfId="1853"/>
    <cellStyle name="_도곡3교 교대 수량_암거수량_04 BOX집_바닥막이구조" xfId="1854"/>
    <cellStyle name="_도곡3교 교대 수량_암거수량_04 BOX집_설계내역(원본)" xfId="1855"/>
    <cellStyle name="_도곡3교 교대 수량_암거수량_04 BOX집_설계내역(원본)_설계내역(구미정)" xfId="1856"/>
    <cellStyle name="_도곡3교 교대 수량_암거수량_04 BOX집_설계내역(원본)_설계내역(원본)" xfId="1857"/>
    <cellStyle name="_도곡3교 교대 수량_암거수량_1-토적집계-구룡" xfId="4451"/>
    <cellStyle name="_도곡3교 교대 수량_암거수량_2. 구조도및 수량, 토적 산출서=하리율곡" xfId="1858"/>
    <cellStyle name="_도곡3교 교대 수량_암거수량_공작물치수조서-태란사지구" xfId="1859"/>
    <cellStyle name="_도곡3교 교대 수량_암거수량_구조도" xfId="1860"/>
    <cellStyle name="_도곡3교 교대 수량_암거수량_구조도_010년 구조도" xfId="4880"/>
    <cellStyle name="_도곡3교 교대 수량_암거수량_구조도_04 구조도" xfId="4881"/>
    <cellStyle name="_도곡3교 교대 수량_암거수량_구조도_계간수로" xfId="1861"/>
    <cellStyle name="_도곡3교 교대 수량_암거수량_구조도_구조도" xfId="1862"/>
    <cellStyle name="_도곡3교 교대 수량_암거수량_구조도_구조도(마대포함)" xfId="1863"/>
    <cellStyle name="_도곡3교 교대 수량_암거수량_구조도_구조도(배수관터파기 및 개거)" xfId="1864"/>
    <cellStyle name="_도곡3교 교대 수량_암거수량_구조도_구조도." xfId="1865"/>
    <cellStyle name="_도곡3교 교대 수량_암거수량_구조도_구조도.." xfId="1866"/>
    <cellStyle name="_도곡3교 교대 수량_암거수량_구조도_구조도..." xfId="1867"/>
    <cellStyle name="_도곡3교 교대 수량_암거수량_구조도_구조도_1" xfId="1868"/>
    <cellStyle name="_도곡3교 교대 수량_암거수량_구조도_구조도_a" xfId="1869"/>
    <cellStyle name="_도곡3교 교대 수량_암거수량_구조도_구조도_구조도" xfId="1870"/>
    <cellStyle name="_도곡3교 교대 수량_암거수량_구조도_구조도_구조도0" xfId="1871"/>
    <cellStyle name="_도곡3교 교대 수량_암거수량_구조도_구조도_변경" xfId="1872"/>
    <cellStyle name="_도곡3교 교대 수량_암거수량_구조도_구조도0" xfId="1873"/>
    <cellStyle name="_도곡3교 교대 수량_암거수량_구조도_구조도0_1" xfId="1874"/>
    <cellStyle name="_도곡3교 교대 수량_암거수량_구조도_구조도0_구조도0" xfId="1875"/>
    <cellStyle name="_도곡3교 교대 수량_암거수량_구조도_구조도2" xfId="1876"/>
    <cellStyle name="_도곡3교 교대 수량_암거수량_구조도_구조도22" xfId="1877"/>
    <cellStyle name="_도곡3교 교대 수량_암거수량_구조도_구조도-흙막이~" xfId="1878"/>
    <cellStyle name="_도곡3교 교대 수량_암거수량_구조도_구조물도" xfId="1879"/>
    <cellStyle name="_도곡3교 교대 수량_암거수량_구조도_댐구조도" xfId="1880"/>
    <cellStyle name="_도곡3교 교대 수량_암거수량_구조도_바닥막이구조" xfId="1881"/>
    <cellStyle name="_도곡3교 교대 수량_암거수량_구조도_바닥막이구조도" xfId="1882"/>
    <cellStyle name="_도곡3교 교대 수량_암거수량_구조도_보막이구조도" xfId="1883"/>
    <cellStyle name="_도곡3교 교대 수량_암거수량_구조도0" xfId="1884"/>
    <cellStyle name="_도곡3교 교대 수량_암거수량_구조도0_1" xfId="1885"/>
    <cellStyle name="_도곡3교 교대 수량_암거수량_구조도0_구조도" xfId="1886"/>
    <cellStyle name="_도곡3교 교대 수량_암거수량_구조도0_구조도_구조도0" xfId="1887"/>
    <cellStyle name="_도곡3교 교대 수량_암거수량_구조도0_구조도0" xfId="1888"/>
    <cellStyle name="_도곡3교 교대 수량_암거수량_구조도0_바닥막이구조" xfId="1889"/>
    <cellStyle name="_도곡3교 교대 수량_암거수량_구조도0_바닥막이구조도" xfId="1890"/>
    <cellStyle name="_도곡3교 교대 수량_암거수량_내역서2" xfId="1891"/>
    <cellStyle name="_도곡3교 교대 수량_암거수량_바닥막이구조" xfId="1892"/>
    <cellStyle name="_도곡3교 교대 수량_암거수량_설계내역(원본)" xfId="1893"/>
    <cellStyle name="_도곡3교 교대 수량_암거수량_설계내역(원본)_설계내역(구미정)" xfId="1894"/>
    <cellStyle name="_도곡3교 교대 수량_암거수량_설계내역(원본)_설계내역(원본)" xfId="1895"/>
    <cellStyle name="_도곡4교 하부공 수량" xfId="1896"/>
    <cellStyle name="_도곡4교 하부공 수량_1-토적집계-구룡" xfId="4452"/>
    <cellStyle name="_도곡4교 하부공 수량_2. 구조도및 수량, 토적 산출서=하리율곡" xfId="1897"/>
    <cellStyle name="_도곡4교 하부공 수량_공작물치수조서-태란사지구" xfId="1898"/>
    <cellStyle name="_도곡4교 하부공 수량_구조도" xfId="1899"/>
    <cellStyle name="_도곡4교 하부공 수량_구조도_010년 구조도" xfId="4882"/>
    <cellStyle name="_도곡4교 하부공 수량_구조도_04 구조도" xfId="4883"/>
    <cellStyle name="_도곡4교 하부공 수량_구조도_계간수로" xfId="1900"/>
    <cellStyle name="_도곡4교 하부공 수량_구조도_구조도" xfId="1901"/>
    <cellStyle name="_도곡4교 하부공 수량_구조도_구조도(마대포함)" xfId="1902"/>
    <cellStyle name="_도곡4교 하부공 수량_구조도_구조도(배수관터파기 및 개거)" xfId="1903"/>
    <cellStyle name="_도곡4교 하부공 수량_구조도_구조도." xfId="1904"/>
    <cellStyle name="_도곡4교 하부공 수량_구조도_구조도.." xfId="1905"/>
    <cellStyle name="_도곡4교 하부공 수량_구조도_구조도..." xfId="1906"/>
    <cellStyle name="_도곡4교 하부공 수량_구조도_구조도_1" xfId="1907"/>
    <cellStyle name="_도곡4교 하부공 수량_구조도_구조도_a" xfId="1908"/>
    <cellStyle name="_도곡4교 하부공 수량_구조도_구조도_구조도" xfId="1909"/>
    <cellStyle name="_도곡4교 하부공 수량_구조도_구조도_구조도0" xfId="1910"/>
    <cellStyle name="_도곡4교 하부공 수량_구조도_구조도_변경" xfId="1911"/>
    <cellStyle name="_도곡4교 하부공 수량_구조도_구조도0" xfId="1912"/>
    <cellStyle name="_도곡4교 하부공 수량_구조도_구조도0_1" xfId="1913"/>
    <cellStyle name="_도곡4교 하부공 수량_구조도_구조도0_구조도0" xfId="1914"/>
    <cellStyle name="_도곡4교 하부공 수량_구조도_구조도2" xfId="1915"/>
    <cellStyle name="_도곡4교 하부공 수량_구조도_구조도22" xfId="1916"/>
    <cellStyle name="_도곡4교 하부공 수량_구조도_구조도-흙막이~" xfId="1917"/>
    <cellStyle name="_도곡4교 하부공 수량_구조도_구조물도" xfId="1918"/>
    <cellStyle name="_도곡4교 하부공 수량_구조도_댐구조도" xfId="1919"/>
    <cellStyle name="_도곡4교 하부공 수량_구조도_바닥막이구조" xfId="1920"/>
    <cellStyle name="_도곡4교 하부공 수량_구조도_바닥막이구조도" xfId="1921"/>
    <cellStyle name="_도곡4교 하부공 수량_구조도_보막이구조도" xfId="1922"/>
    <cellStyle name="_도곡4교 하부공 수량_구조도0" xfId="1923"/>
    <cellStyle name="_도곡4교 하부공 수량_구조도0_1" xfId="1924"/>
    <cellStyle name="_도곡4교 하부공 수량_구조도0_구조도" xfId="1925"/>
    <cellStyle name="_도곡4교 하부공 수량_구조도0_구조도_구조도0" xfId="1926"/>
    <cellStyle name="_도곡4교 하부공 수량_구조도0_구조도0" xfId="1927"/>
    <cellStyle name="_도곡4교 하부공 수량_구조도0_바닥막이구조" xfId="1928"/>
    <cellStyle name="_도곡4교 하부공 수량_구조도0_바닥막이구조도" xfId="1929"/>
    <cellStyle name="_도곡4교 하부공 수량_내역서2" xfId="1930"/>
    <cellStyle name="_도곡4교 하부공 수량_바닥막이구조" xfId="1931"/>
    <cellStyle name="_도곡4교 하부공 수량_설계내역(원본)" xfId="1932"/>
    <cellStyle name="_도곡4교 하부공 수량_설계내역(원본)_설계내역(구미정)" xfId="1933"/>
    <cellStyle name="_도곡4교 하부공 수량_설계내역(원본)_설계내역(원본)" xfId="1934"/>
    <cellStyle name="_도곡4교 하부공 수량_신촌-유곡(암거)" xfId="1935"/>
    <cellStyle name="_도곡4교 하부공 수량_신촌-유곡(암거)_04 BOX집" xfId="1936"/>
    <cellStyle name="_도곡4교 하부공 수량_신촌-유곡(암거)_04 BOX집_1-토적집계-구룡" xfId="4453"/>
    <cellStyle name="_도곡4교 하부공 수량_신촌-유곡(암거)_04 BOX집_2. 구조도및 수량, 토적 산출서=하리율곡" xfId="1937"/>
    <cellStyle name="_도곡4교 하부공 수량_신촌-유곡(암거)_04 BOX집_공작물치수조서-태란사지구" xfId="1938"/>
    <cellStyle name="_도곡4교 하부공 수량_신촌-유곡(암거)_04 BOX집_구조도" xfId="1939"/>
    <cellStyle name="_도곡4교 하부공 수량_신촌-유곡(암거)_04 BOX집_구조도_010년 구조도" xfId="4884"/>
    <cellStyle name="_도곡4교 하부공 수량_신촌-유곡(암거)_04 BOX집_구조도_04 구조도" xfId="4885"/>
    <cellStyle name="_도곡4교 하부공 수량_신촌-유곡(암거)_04 BOX집_구조도_계간수로" xfId="1940"/>
    <cellStyle name="_도곡4교 하부공 수량_신촌-유곡(암거)_04 BOX집_구조도_구조도" xfId="1941"/>
    <cellStyle name="_도곡4교 하부공 수량_신촌-유곡(암거)_04 BOX집_구조도_구조도(마대포함)" xfId="1942"/>
    <cellStyle name="_도곡4교 하부공 수량_신촌-유곡(암거)_04 BOX집_구조도_구조도(배수관터파기 및 개거)" xfId="1943"/>
    <cellStyle name="_도곡4교 하부공 수량_신촌-유곡(암거)_04 BOX집_구조도_구조도." xfId="1944"/>
    <cellStyle name="_도곡4교 하부공 수량_신촌-유곡(암거)_04 BOX집_구조도_구조도.." xfId="1945"/>
    <cellStyle name="_도곡4교 하부공 수량_신촌-유곡(암거)_04 BOX집_구조도_구조도..." xfId="1946"/>
    <cellStyle name="_도곡4교 하부공 수량_신촌-유곡(암거)_04 BOX집_구조도_구조도_1" xfId="1947"/>
    <cellStyle name="_도곡4교 하부공 수량_신촌-유곡(암거)_04 BOX집_구조도_구조도_a" xfId="1948"/>
    <cellStyle name="_도곡4교 하부공 수량_신촌-유곡(암거)_04 BOX집_구조도_구조도_구조도" xfId="1949"/>
    <cellStyle name="_도곡4교 하부공 수량_신촌-유곡(암거)_04 BOX집_구조도_구조도_구조도0" xfId="1950"/>
    <cellStyle name="_도곡4교 하부공 수량_신촌-유곡(암거)_04 BOX집_구조도_구조도_변경" xfId="1951"/>
    <cellStyle name="_도곡4교 하부공 수량_신촌-유곡(암거)_04 BOX집_구조도_구조도0" xfId="1952"/>
    <cellStyle name="_도곡4교 하부공 수량_신촌-유곡(암거)_04 BOX집_구조도_구조도0_1" xfId="1953"/>
    <cellStyle name="_도곡4교 하부공 수량_신촌-유곡(암거)_04 BOX집_구조도_구조도0_구조도0" xfId="1954"/>
    <cellStyle name="_도곡4교 하부공 수량_신촌-유곡(암거)_04 BOX집_구조도_구조도2" xfId="1955"/>
    <cellStyle name="_도곡4교 하부공 수량_신촌-유곡(암거)_04 BOX집_구조도_구조도22" xfId="1956"/>
    <cellStyle name="_도곡4교 하부공 수량_신촌-유곡(암거)_04 BOX집_구조도_구조도-흙막이~" xfId="1957"/>
    <cellStyle name="_도곡4교 하부공 수량_신촌-유곡(암거)_04 BOX집_구조도_구조물도" xfId="1958"/>
    <cellStyle name="_도곡4교 하부공 수량_신촌-유곡(암거)_04 BOX집_구조도_댐구조도" xfId="1959"/>
    <cellStyle name="_도곡4교 하부공 수량_신촌-유곡(암거)_04 BOX집_구조도_바닥막이구조" xfId="1960"/>
    <cellStyle name="_도곡4교 하부공 수량_신촌-유곡(암거)_04 BOX집_구조도_바닥막이구조도" xfId="1961"/>
    <cellStyle name="_도곡4교 하부공 수량_신촌-유곡(암거)_04 BOX집_구조도_보막이구조도" xfId="1962"/>
    <cellStyle name="_도곡4교 하부공 수량_신촌-유곡(암거)_04 BOX집_구조도0" xfId="1963"/>
    <cellStyle name="_도곡4교 하부공 수량_신촌-유곡(암거)_04 BOX집_구조도0_1" xfId="1964"/>
    <cellStyle name="_도곡4교 하부공 수량_신촌-유곡(암거)_04 BOX집_구조도0_구조도" xfId="1965"/>
    <cellStyle name="_도곡4교 하부공 수량_신촌-유곡(암거)_04 BOX집_구조도0_구조도_구조도0" xfId="1966"/>
    <cellStyle name="_도곡4교 하부공 수량_신촌-유곡(암거)_04 BOX집_구조도0_구조도0" xfId="1967"/>
    <cellStyle name="_도곡4교 하부공 수량_신촌-유곡(암거)_04 BOX집_구조도0_바닥막이구조" xfId="1968"/>
    <cellStyle name="_도곡4교 하부공 수량_신촌-유곡(암거)_04 BOX집_구조도0_바닥막이구조도" xfId="1969"/>
    <cellStyle name="_도곡4교 하부공 수량_신촌-유곡(암거)_04 BOX집_내역서2" xfId="1970"/>
    <cellStyle name="_도곡4교 하부공 수량_신촌-유곡(암거)_04 BOX집_바닥막이구조" xfId="1971"/>
    <cellStyle name="_도곡4교 하부공 수량_신촌-유곡(암거)_04 BOX집_설계내역(원본)" xfId="1972"/>
    <cellStyle name="_도곡4교 하부공 수량_신촌-유곡(암거)_04 BOX집_설계내역(원본)_설계내역(구미정)" xfId="1973"/>
    <cellStyle name="_도곡4교 하부공 수량_신촌-유곡(암거)_04 BOX집_설계내역(원본)_설계내역(원본)" xfId="1974"/>
    <cellStyle name="_도곡4교 하부공 수량_신촌-유곡(암거)_1-토적집계-구룡" xfId="4454"/>
    <cellStyle name="_도곡4교 하부공 수량_신촌-유곡(암거)_2. 구조도및 수량, 토적 산출서=하리율곡" xfId="1975"/>
    <cellStyle name="_도곡4교 하부공 수량_신촌-유곡(암거)_공작물치수조서-태란사지구" xfId="1976"/>
    <cellStyle name="_도곡4교 하부공 수량_신촌-유곡(암거)_구조도" xfId="1977"/>
    <cellStyle name="_도곡4교 하부공 수량_신촌-유곡(암거)_구조도_010년 구조도" xfId="4886"/>
    <cellStyle name="_도곡4교 하부공 수량_신촌-유곡(암거)_구조도_04 구조도" xfId="4887"/>
    <cellStyle name="_도곡4교 하부공 수량_신촌-유곡(암거)_구조도_계간수로" xfId="1978"/>
    <cellStyle name="_도곡4교 하부공 수량_신촌-유곡(암거)_구조도_구조도" xfId="1979"/>
    <cellStyle name="_도곡4교 하부공 수량_신촌-유곡(암거)_구조도_구조도(마대포함)" xfId="1980"/>
    <cellStyle name="_도곡4교 하부공 수량_신촌-유곡(암거)_구조도_구조도(배수관터파기 및 개거)" xfId="1981"/>
    <cellStyle name="_도곡4교 하부공 수량_신촌-유곡(암거)_구조도_구조도." xfId="1982"/>
    <cellStyle name="_도곡4교 하부공 수량_신촌-유곡(암거)_구조도_구조도.." xfId="1983"/>
    <cellStyle name="_도곡4교 하부공 수량_신촌-유곡(암거)_구조도_구조도..." xfId="1984"/>
    <cellStyle name="_도곡4교 하부공 수량_신촌-유곡(암거)_구조도_구조도_1" xfId="1985"/>
    <cellStyle name="_도곡4교 하부공 수량_신촌-유곡(암거)_구조도_구조도_a" xfId="1986"/>
    <cellStyle name="_도곡4교 하부공 수량_신촌-유곡(암거)_구조도_구조도_구조도" xfId="1987"/>
    <cellStyle name="_도곡4교 하부공 수량_신촌-유곡(암거)_구조도_구조도_구조도0" xfId="1988"/>
    <cellStyle name="_도곡4교 하부공 수량_신촌-유곡(암거)_구조도_구조도_변경" xfId="1989"/>
    <cellStyle name="_도곡4교 하부공 수량_신촌-유곡(암거)_구조도_구조도0" xfId="1990"/>
    <cellStyle name="_도곡4교 하부공 수량_신촌-유곡(암거)_구조도_구조도0_1" xfId="1991"/>
    <cellStyle name="_도곡4교 하부공 수량_신촌-유곡(암거)_구조도_구조도0_구조도0" xfId="1992"/>
    <cellStyle name="_도곡4교 하부공 수량_신촌-유곡(암거)_구조도_구조도2" xfId="1993"/>
    <cellStyle name="_도곡4교 하부공 수량_신촌-유곡(암거)_구조도_구조도22" xfId="1994"/>
    <cellStyle name="_도곡4교 하부공 수량_신촌-유곡(암거)_구조도_구조도-흙막이~" xfId="1995"/>
    <cellStyle name="_도곡4교 하부공 수량_신촌-유곡(암거)_구조도_구조물도" xfId="1996"/>
    <cellStyle name="_도곡4교 하부공 수량_신촌-유곡(암거)_구조도_댐구조도" xfId="1997"/>
    <cellStyle name="_도곡4교 하부공 수량_신촌-유곡(암거)_구조도_바닥막이구조" xfId="1998"/>
    <cellStyle name="_도곡4교 하부공 수량_신촌-유곡(암거)_구조도_바닥막이구조도" xfId="1999"/>
    <cellStyle name="_도곡4교 하부공 수량_신촌-유곡(암거)_구조도_보막이구조도" xfId="2000"/>
    <cellStyle name="_도곡4교 하부공 수량_신촌-유곡(암거)_구조도0" xfId="2001"/>
    <cellStyle name="_도곡4교 하부공 수량_신촌-유곡(암거)_구조도0_1" xfId="2002"/>
    <cellStyle name="_도곡4교 하부공 수량_신촌-유곡(암거)_구조도0_구조도" xfId="2003"/>
    <cellStyle name="_도곡4교 하부공 수량_신촌-유곡(암거)_구조도0_구조도_구조도0" xfId="2004"/>
    <cellStyle name="_도곡4교 하부공 수량_신촌-유곡(암거)_구조도0_구조도0" xfId="2005"/>
    <cellStyle name="_도곡4교 하부공 수량_신촌-유곡(암거)_구조도0_바닥막이구조" xfId="2006"/>
    <cellStyle name="_도곡4교 하부공 수량_신촌-유곡(암거)_구조도0_바닥막이구조도" xfId="2007"/>
    <cellStyle name="_도곡4교 하부공 수량_신촌-유곡(암거)_내역서2" xfId="2008"/>
    <cellStyle name="_도곡4교 하부공 수량_신촌-유곡(암거)_바닥막이구조" xfId="2009"/>
    <cellStyle name="_도곡4교 하부공 수량_신촌-유곡(암거)_설계내역(원본)" xfId="2010"/>
    <cellStyle name="_도곡4교 하부공 수량_신촌-유곡(암거)_설계내역(원본)_설계내역(구미정)" xfId="2011"/>
    <cellStyle name="_도곡4교 하부공 수량_신촌-유곡(암거)_설계내역(원본)_설계내역(원본)" xfId="2012"/>
    <cellStyle name="_도곡4교 하부공 수량_암거수량" xfId="2013"/>
    <cellStyle name="_도곡4교 하부공 수량_암거수량(2)" xfId="2014"/>
    <cellStyle name="_도곡4교 하부공 수량_암거수량(2)_04 BOX집" xfId="2015"/>
    <cellStyle name="_도곡4교 하부공 수량_암거수량(2)_04 BOX집_1-토적집계-구룡" xfId="4455"/>
    <cellStyle name="_도곡4교 하부공 수량_암거수량(2)_04 BOX집_2. 구조도및 수량, 토적 산출서=하리율곡" xfId="2016"/>
    <cellStyle name="_도곡4교 하부공 수량_암거수량(2)_04 BOX집_공작물치수조서-태란사지구" xfId="2017"/>
    <cellStyle name="_도곡4교 하부공 수량_암거수량(2)_04 BOX집_구조도" xfId="2018"/>
    <cellStyle name="_도곡4교 하부공 수량_암거수량(2)_04 BOX집_구조도_010년 구조도" xfId="4888"/>
    <cellStyle name="_도곡4교 하부공 수량_암거수량(2)_04 BOX집_구조도_04 구조도" xfId="4889"/>
    <cellStyle name="_도곡4교 하부공 수량_암거수량(2)_04 BOX집_구조도_계간수로" xfId="2019"/>
    <cellStyle name="_도곡4교 하부공 수량_암거수량(2)_04 BOX집_구조도_구조도" xfId="2020"/>
    <cellStyle name="_도곡4교 하부공 수량_암거수량(2)_04 BOX집_구조도_구조도(마대포함)" xfId="2021"/>
    <cellStyle name="_도곡4교 하부공 수량_암거수량(2)_04 BOX집_구조도_구조도(배수관터파기 및 개거)" xfId="2022"/>
    <cellStyle name="_도곡4교 하부공 수량_암거수량(2)_04 BOX집_구조도_구조도." xfId="2023"/>
    <cellStyle name="_도곡4교 하부공 수량_암거수량(2)_04 BOX집_구조도_구조도.." xfId="2024"/>
    <cellStyle name="_도곡4교 하부공 수량_암거수량(2)_04 BOX집_구조도_구조도..." xfId="2025"/>
    <cellStyle name="_도곡4교 하부공 수량_암거수량(2)_04 BOX집_구조도_구조도_1" xfId="2026"/>
    <cellStyle name="_도곡4교 하부공 수량_암거수량(2)_04 BOX집_구조도_구조도_a" xfId="2027"/>
    <cellStyle name="_도곡4교 하부공 수량_암거수량(2)_04 BOX집_구조도_구조도_구조도" xfId="2028"/>
    <cellStyle name="_도곡4교 하부공 수량_암거수량(2)_04 BOX집_구조도_구조도_구조도0" xfId="2029"/>
    <cellStyle name="_도곡4교 하부공 수량_암거수량(2)_04 BOX집_구조도_구조도_변경" xfId="2030"/>
    <cellStyle name="_도곡4교 하부공 수량_암거수량(2)_04 BOX집_구조도_구조도0" xfId="2031"/>
    <cellStyle name="_도곡4교 하부공 수량_암거수량(2)_04 BOX집_구조도_구조도0_1" xfId="2032"/>
    <cellStyle name="_도곡4교 하부공 수량_암거수량(2)_04 BOX집_구조도_구조도0_구조도0" xfId="2033"/>
    <cellStyle name="_도곡4교 하부공 수량_암거수량(2)_04 BOX집_구조도_구조도2" xfId="2034"/>
    <cellStyle name="_도곡4교 하부공 수량_암거수량(2)_04 BOX집_구조도_구조도22" xfId="2035"/>
    <cellStyle name="_도곡4교 하부공 수량_암거수량(2)_04 BOX집_구조도_구조도-흙막이~" xfId="2036"/>
    <cellStyle name="_도곡4교 하부공 수량_암거수량(2)_04 BOX집_구조도_구조물도" xfId="2037"/>
    <cellStyle name="_도곡4교 하부공 수량_암거수량(2)_04 BOX집_구조도_댐구조도" xfId="2038"/>
    <cellStyle name="_도곡4교 하부공 수량_암거수량(2)_04 BOX집_구조도_바닥막이구조" xfId="2039"/>
    <cellStyle name="_도곡4교 하부공 수량_암거수량(2)_04 BOX집_구조도_바닥막이구조도" xfId="2040"/>
    <cellStyle name="_도곡4교 하부공 수량_암거수량(2)_04 BOX집_구조도_보막이구조도" xfId="2041"/>
    <cellStyle name="_도곡4교 하부공 수량_암거수량(2)_04 BOX집_구조도0" xfId="2042"/>
    <cellStyle name="_도곡4교 하부공 수량_암거수량(2)_04 BOX집_구조도0_1" xfId="2043"/>
    <cellStyle name="_도곡4교 하부공 수량_암거수량(2)_04 BOX집_구조도0_구조도" xfId="2044"/>
    <cellStyle name="_도곡4교 하부공 수량_암거수량(2)_04 BOX집_구조도0_구조도_구조도0" xfId="2045"/>
    <cellStyle name="_도곡4교 하부공 수량_암거수량(2)_04 BOX집_구조도0_구조도0" xfId="2046"/>
    <cellStyle name="_도곡4교 하부공 수량_암거수량(2)_04 BOX집_구조도0_바닥막이구조" xfId="2047"/>
    <cellStyle name="_도곡4교 하부공 수량_암거수량(2)_04 BOX집_구조도0_바닥막이구조도" xfId="2048"/>
    <cellStyle name="_도곡4교 하부공 수량_암거수량(2)_04 BOX집_내역서2" xfId="2049"/>
    <cellStyle name="_도곡4교 하부공 수량_암거수량(2)_04 BOX집_바닥막이구조" xfId="2050"/>
    <cellStyle name="_도곡4교 하부공 수량_암거수량(2)_04 BOX집_설계내역(원본)" xfId="2051"/>
    <cellStyle name="_도곡4교 하부공 수량_암거수량(2)_04 BOX집_설계내역(원본)_설계내역(구미정)" xfId="2052"/>
    <cellStyle name="_도곡4교 하부공 수량_암거수량(2)_04 BOX집_설계내역(원본)_설계내역(원본)" xfId="2053"/>
    <cellStyle name="_도곡4교 하부공 수량_암거수량(2)_1-토적집계-구룡" xfId="4456"/>
    <cellStyle name="_도곡4교 하부공 수량_암거수량(2)_2. 구조도및 수량, 토적 산출서=하리율곡" xfId="2054"/>
    <cellStyle name="_도곡4교 하부공 수량_암거수량(2)_공작물치수조서-태란사지구" xfId="2055"/>
    <cellStyle name="_도곡4교 하부공 수량_암거수량(2)_구조도" xfId="2056"/>
    <cellStyle name="_도곡4교 하부공 수량_암거수량(2)_구조도_010년 구조도" xfId="4890"/>
    <cellStyle name="_도곡4교 하부공 수량_암거수량(2)_구조도_04 구조도" xfId="4891"/>
    <cellStyle name="_도곡4교 하부공 수량_암거수량(2)_구조도_계간수로" xfId="2057"/>
    <cellStyle name="_도곡4교 하부공 수량_암거수량(2)_구조도_구조도" xfId="2058"/>
    <cellStyle name="_도곡4교 하부공 수량_암거수량(2)_구조도_구조도(마대포함)" xfId="2059"/>
    <cellStyle name="_도곡4교 하부공 수량_암거수량(2)_구조도_구조도(배수관터파기 및 개거)" xfId="2060"/>
    <cellStyle name="_도곡4교 하부공 수량_암거수량(2)_구조도_구조도." xfId="2061"/>
    <cellStyle name="_도곡4교 하부공 수량_암거수량(2)_구조도_구조도.." xfId="2062"/>
    <cellStyle name="_도곡4교 하부공 수량_암거수량(2)_구조도_구조도..." xfId="2063"/>
    <cellStyle name="_도곡4교 하부공 수량_암거수량(2)_구조도_구조도_1" xfId="2064"/>
    <cellStyle name="_도곡4교 하부공 수량_암거수량(2)_구조도_구조도_a" xfId="2065"/>
    <cellStyle name="_도곡4교 하부공 수량_암거수량(2)_구조도_구조도_구조도" xfId="2066"/>
    <cellStyle name="_도곡4교 하부공 수량_암거수량(2)_구조도_구조도_구조도0" xfId="2067"/>
    <cellStyle name="_도곡4교 하부공 수량_암거수량(2)_구조도_구조도_변경" xfId="2068"/>
    <cellStyle name="_도곡4교 하부공 수량_암거수량(2)_구조도_구조도0" xfId="2069"/>
    <cellStyle name="_도곡4교 하부공 수량_암거수량(2)_구조도_구조도0_1" xfId="2070"/>
    <cellStyle name="_도곡4교 하부공 수량_암거수량(2)_구조도_구조도0_구조도0" xfId="2071"/>
    <cellStyle name="_도곡4교 하부공 수량_암거수량(2)_구조도_구조도2" xfId="2072"/>
    <cellStyle name="_도곡4교 하부공 수량_암거수량(2)_구조도_구조도22" xfId="2073"/>
    <cellStyle name="_도곡4교 하부공 수량_암거수량(2)_구조도_구조도-흙막이~" xfId="2074"/>
    <cellStyle name="_도곡4교 하부공 수량_암거수량(2)_구조도_구조물도" xfId="2075"/>
    <cellStyle name="_도곡4교 하부공 수량_암거수량(2)_구조도_댐구조도" xfId="2076"/>
    <cellStyle name="_도곡4교 하부공 수량_암거수량(2)_구조도_바닥막이구조" xfId="2077"/>
    <cellStyle name="_도곡4교 하부공 수량_암거수량(2)_구조도_바닥막이구조도" xfId="2078"/>
    <cellStyle name="_도곡4교 하부공 수량_암거수량(2)_구조도_보막이구조도" xfId="2079"/>
    <cellStyle name="_도곡4교 하부공 수량_암거수량(2)_구조도0" xfId="2080"/>
    <cellStyle name="_도곡4교 하부공 수량_암거수량(2)_구조도0_1" xfId="2081"/>
    <cellStyle name="_도곡4교 하부공 수량_암거수량(2)_구조도0_구조도" xfId="2082"/>
    <cellStyle name="_도곡4교 하부공 수량_암거수량(2)_구조도0_구조도_구조도0" xfId="2083"/>
    <cellStyle name="_도곡4교 하부공 수량_암거수량(2)_구조도0_구조도0" xfId="2084"/>
    <cellStyle name="_도곡4교 하부공 수량_암거수량(2)_구조도0_바닥막이구조" xfId="2085"/>
    <cellStyle name="_도곡4교 하부공 수량_암거수량(2)_구조도0_바닥막이구조도" xfId="2086"/>
    <cellStyle name="_도곡4교 하부공 수량_암거수량(2)_내역서2" xfId="2087"/>
    <cellStyle name="_도곡4교 하부공 수량_암거수량(2)_바닥막이구조" xfId="2088"/>
    <cellStyle name="_도곡4교 하부공 수량_암거수량(2)_설계내역(원본)" xfId="2089"/>
    <cellStyle name="_도곡4교 하부공 수량_암거수량(2)_설계내역(원본)_설계내역(구미정)" xfId="2090"/>
    <cellStyle name="_도곡4교 하부공 수량_암거수량(2)_설계내역(원본)_설계내역(원본)" xfId="2091"/>
    <cellStyle name="_도곡4교 하부공 수량_암거수량_04 BOX집" xfId="2092"/>
    <cellStyle name="_도곡4교 하부공 수량_암거수량_04 BOX집_1-토적집계-구룡" xfId="4457"/>
    <cellStyle name="_도곡4교 하부공 수량_암거수량_04 BOX집_2. 구조도및 수량, 토적 산출서=하리율곡" xfId="2093"/>
    <cellStyle name="_도곡4교 하부공 수량_암거수량_04 BOX집_공작물치수조서-태란사지구" xfId="2094"/>
    <cellStyle name="_도곡4교 하부공 수량_암거수량_04 BOX집_구조도" xfId="2095"/>
    <cellStyle name="_도곡4교 하부공 수량_암거수량_04 BOX집_구조도_010년 구조도" xfId="4892"/>
    <cellStyle name="_도곡4교 하부공 수량_암거수량_04 BOX집_구조도_04 구조도" xfId="4893"/>
    <cellStyle name="_도곡4교 하부공 수량_암거수량_04 BOX집_구조도_계간수로" xfId="2096"/>
    <cellStyle name="_도곡4교 하부공 수량_암거수량_04 BOX집_구조도_구조도" xfId="2097"/>
    <cellStyle name="_도곡4교 하부공 수량_암거수량_04 BOX집_구조도_구조도(마대포함)" xfId="2098"/>
    <cellStyle name="_도곡4교 하부공 수량_암거수량_04 BOX집_구조도_구조도(배수관터파기 및 개거)" xfId="2099"/>
    <cellStyle name="_도곡4교 하부공 수량_암거수량_04 BOX집_구조도_구조도." xfId="2100"/>
    <cellStyle name="_도곡4교 하부공 수량_암거수량_04 BOX집_구조도_구조도.." xfId="2101"/>
    <cellStyle name="_도곡4교 하부공 수량_암거수량_04 BOX집_구조도_구조도..." xfId="2102"/>
    <cellStyle name="_도곡4교 하부공 수량_암거수량_04 BOX집_구조도_구조도_1" xfId="2103"/>
    <cellStyle name="_도곡4교 하부공 수량_암거수량_04 BOX집_구조도_구조도_a" xfId="2104"/>
    <cellStyle name="_도곡4교 하부공 수량_암거수량_04 BOX집_구조도_구조도_구조도" xfId="2105"/>
    <cellStyle name="_도곡4교 하부공 수량_암거수량_04 BOX집_구조도_구조도_구조도0" xfId="2106"/>
    <cellStyle name="_도곡4교 하부공 수량_암거수량_04 BOX집_구조도_구조도_변경" xfId="2107"/>
    <cellStyle name="_도곡4교 하부공 수량_암거수량_04 BOX집_구조도_구조도0" xfId="2108"/>
    <cellStyle name="_도곡4교 하부공 수량_암거수량_04 BOX집_구조도_구조도0_1" xfId="2109"/>
    <cellStyle name="_도곡4교 하부공 수량_암거수량_04 BOX집_구조도_구조도0_구조도0" xfId="2110"/>
    <cellStyle name="_도곡4교 하부공 수량_암거수량_04 BOX집_구조도_구조도2" xfId="2111"/>
    <cellStyle name="_도곡4교 하부공 수량_암거수량_04 BOX집_구조도_구조도22" xfId="2112"/>
    <cellStyle name="_도곡4교 하부공 수량_암거수량_04 BOX집_구조도_구조도-흙막이~" xfId="2113"/>
    <cellStyle name="_도곡4교 하부공 수량_암거수량_04 BOX집_구조도_구조물도" xfId="2114"/>
    <cellStyle name="_도곡4교 하부공 수량_암거수량_04 BOX집_구조도_댐구조도" xfId="2115"/>
    <cellStyle name="_도곡4교 하부공 수량_암거수량_04 BOX집_구조도_바닥막이구조" xfId="2116"/>
    <cellStyle name="_도곡4교 하부공 수량_암거수량_04 BOX집_구조도_바닥막이구조도" xfId="2117"/>
    <cellStyle name="_도곡4교 하부공 수량_암거수량_04 BOX집_구조도_보막이구조도" xfId="2118"/>
    <cellStyle name="_도곡4교 하부공 수량_암거수량_04 BOX집_구조도0" xfId="2119"/>
    <cellStyle name="_도곡4교 하부공 수량_암거수량_04 BOX집_구조도0_1" xfId="2120"/>
    <cellStyle name="_도곡4교 하부공 수량_암거수량_04 BOX집_구조도0_구조도" xfId="2121"/>
    <cellStyle name="_도곡4교 하부공 수량_암거수량_04 BOX집_구조도0_구조도_구조도0" xfId="2122"/>
    <cellStyle name="_도곡4교 하부공 수량_암거수량_04 BOX집_구조도0_구조도0" xfId="2123"/>
    <cellStyle name="_도곡4교 하부공 수량_암거수량_04 BOX집_구조도0_바닥막이구조" xfId="2124"/>
    <cellStyle name="_도곡4교 하부공 수량_암거수량_04 BOX집_구조도0_바닥막이구조도" xfId="2125"/>
    <cellStyle name="_도곡4교 하부공 수량_암거수량_04 BOX집_내역서2" xfId="2126"/>
    <cellStyle name="_도곡4교 하부공 수량_암거수량_04 BOX집_바닥막이구조" xfId="2127"/>
    <cellStyle name="_도곡4교 하부공 수량_암거수량_04 BOX집_설계내역(원본)" xfId="2128"/>
    <cellStyle name="_도곡4교 하부공 수량_암거수량_04 BOX집_설계내역(원본)_설계내역(구미정)" xfId="2129"/>
    <cellStyle name="_도곡4교 하부공 수량_암거수량_04 BOX집_설계내역(원본)_설계내역(원본)" xfId="2130"/>
    <cellStyle name="_도곡4교 하부공 수량_암거수량_1-토적집계-구룡" xfId="4458"/>
    <cellStyle name="_도곡4교 하부공 수량_암거수량_2. 구조도및 수량, 토적 산출서=하리율곡" xfId="2131"/>
    <cellStyle name="_도곡4교 하부공 수량_암거수량_공작물치수조서-태란사지구" xfId="2132"/>
    <cellStyle name="_도곡4교 하부공 수량_암거수량_구조도" xfId="2133"/>
    <cellStyle name="_도곡4교 하부공 수량_암거수량_구조도_010년 구조도" xfId="4894"/>
    <cellStyle name="_도곡4교 하부공 수량_암거수량_구조도_04 구조도" xfId="4895"/>
    <cellStyle name="_도곡4교 하부공 수량_암거수량_구조도_계간수로" xfId="2134"/>
    <cellStyle name="_도곡4교 하부공 수량_암거수량_구조도_구조도" xfId="2135"/>
    <cellStyle name="_도곡4교 하부공 수량_암거수량_구조도_구조도(마대포함)" xfId="2136"/>
    <cellStyle name="_도곡4교 하부공 수량_암거수량_구조도_구조도(배수관터파기 및 개거)" xfId="2137"/>
    <cellStyle name="_도곡4교 하부공 수량_암거수량_구조도_구조도." xfId="2138"/>
    <cellStyle name="_도곡4교 하부공 수량_암거수량_구조도_구조도.." xfId="2139"/>
    <cellStyle name="_도곡4교 하부공 수량_암거수량_구조도_구조도..." xfId="2140"/>
    <cellStyle name="_도곡4교 하부공 수량_암거수량_구조도_구조도_1" xfId="2141"/>
    <cellStyle name="_도곡4교 하부공 수량_암거수량_구조도_구조도_a" xfId="2142"/>
    <cellStyle name="_도곡4교 하부공 수량_암거수량_구조도_구조도_구조도" xfId="2143"/>
    <cellStyle name="_도곡4교 하부공 수량_암거수량_구조도_구조도_구조도0" xfId="2144"/>
    <cellStyle name="_도곡4교 하부공 수량_암거수량_구조도_구조도_변경" xfId="2145"/>
    <cellStyle name="_도곡4교 하부공 수량_암거수량_구조도_구조도0" xfId="2146"/>
    <cellStyle name="_도곡4교 하부공 수량_암거수량_구조도_구조도0_1" xfId="2147"/>
    <cellStyle name="_도곡4교 하부공 수량_암거수량_구조도_구조도0_구조도0" xfId="2148"/>
    <cellStyle name="_도곡4교 하부공 수량_암거수량_구조도_구조도2" xfId="2149"/>
    <cellStyle name="_도곡4교 하부공 수량_암거수량_구조도_구조도22" xfId="2150"/>
    <cellStyle name="_도곡4교 하부공 수량_암거수량_구조도_구조도-흙막이~" xfId="2151"/>
    <cellStyle name="_도곡4교 하부공 수량_암거수량_구조도_구조물도" xfId="2152"/>
    <cellStyle name="_도곡4교 하부공 수량_암거수량_구조도_댐구조도" xfId="2153"/>
    <cellStyle name="_도곡4교 하부공 수량_암거수량_구조도_바닥막이구조" xfId="2154"/>
    <cellStyle name="_도곡4교 하부공 수량_암거수량_구조도_바닥막이구조도" xfId="2155"/>
    <cellStyle name="_도곡4교 하부공 수량_암거수량_구조도_보막이구조도" xfId="2156"/>
    <cellStyle name="_도곡4교 하부공 수량_암거수량_구조도0" xfId="2157"/>
    <cellStyle name="_도곡4교 하부공 수량_암거수량_구조도0_1" xfId="2158"/>
    <cellStyle name="_도곡4교 하부공 수량_암거수량_구조도0_구조도" xfId="2159"/>
    <cellStyle name="_도곡4교 하부공 수량_암거수량_구조도0_구조도_구조도0" xfId="2160"/>
    <cellStyle name="_도곡4교 하부공 수량_암거수량_구조도0_구조도0" xfId="2161"/>
    <cellStyle name="_도곡4교 하부공 수량_암거수량_구조도0_바닥막이구조" xfId="2162"/>
    <cellStyle name="_도곡4교 하부공 수량_암거수량_구조도0_바닥막이구조도" xfId="2163"/>
    <cellStyle name="_도곡4교 하부공 수량_암거수량_내역서2" xfId="2164"/>
    <cellStyle name="_도곡4교 하부공 수량_암거수량_바닥막이구조" xfId="2165"/>
    <cellStyle name="_도곡4교 하부공 수량_암거수량_설계내역(원본)" xfId="2166"/>
    <cellStyle name="_도곡4교 하부공 수량_암거수량_설계내역(원본)_설계내역(구미정)" xfId="2167"/>
    <cellStyle name="_도곡4교 하부공 수량_암거수량_설계내역(원본)_설계내역(원본)" xfId="2168"/>
    <cellStyle name="_도곡교 교대 수량" xfId="2169"/>
    <cellStyle name="_도곡교 교대 수량_1-토적집계-구룡" xfId="4459"/>
    <cellStyle name="_도곡교 교대 수량_2. 구조도및 수량, 토적 산출서=하리율곡" xfId="2170"/>
    <cellStyle name="_도곡교 교대 수량_공작물치수조서-태란사지구" xfId="2171"/>
    <cellStyle name="_도곡교 교대 수량_구조도" xfId="2172"/>
    <cellStyle name="_도곡교 교대 수량_구조도_010년 구조도" xfId="4896"/>
    <cellStyle name="_도곡교 교대 수량_구조도_04 구조도" xfId="4897"/>
    <cellStyle name="_도곡교 교대 수량_구조도_계간수로" xfId="2173"/>
    <cellStyle name="_도곡교 교대 수량_구조도_구조도" xfId="2174"/>
    <cellStyle name="_도곡교 교대 수량_구조도_구조도(마대포함)" xfId="2175"/>
    <cellStyle name="_도곡교 교대 수량_구조도_구조도(배수관터파기 및 개거)" xfId="2176"/>
    <cellStyle name="_도곡교 교대 수량_구조도_구조도." xfId="2177"/>
    <cellStyle name="_도곡교 교대 수량_구조도_구조도.." xfId="2178"/>
    <cellStyle name="_도곡교 교대 수량_구조도_구조도..." xfId="2179"/>
    <cellStyle name="_도곡교 교대 수량_구조도_구조도_1" xfId="2180"/>
    <cellStyle name="_도곡교 교대 수량_구조도_구조도_a" xfId="2181"/>
    <cellStyle name="_도곡교 교대 수량_구조도_구조도_구조도" xfId="2182"/>
    <cellStyle name="_도곡교 교대 수량_구조도_구조도_구조도0" xfId="2183"/>
    <cellStyle name="_도곡교 교대 수량_구조도_구조도_변경" xfId="2184"/>
    <cellStyle name="_도곡교 교대 수량_구조도_구조도0" xfId="2185"/>
    <cellStyle name="_도곡교 교대 수량_구조도_구조도0_1" xfId="2186"/>
    <cellStyle name="_도곡교 교대 수량_구조도_구조도0_구조도0" xfId="2187"/>
    <cellStyle name="_도곡교 교대 수량_구조도_구조도2" xfId="2188"/>
    <cellStyle name="_도곡교 교대 수량_구조도_구조도22" xfId="2189"/>
    <cellStyle name="_도곡교 교대 수량_구조도_구조도-흙막이~" xfId="2190"/>
    <cellStyle name="_도곡교 교대 수량_구조도_구조물도" xfId="2191"/>
    <cellStyle name="_도곡교 교대 수량_구조도_댐구조도" xfId="2192"/>
    <cellStyle name="_도곡교 교대 수량_구조도_바닥막이구조" xfId="2193"/>
    <cellStyle name="_도곡교 교대 수량_구조도_바닥막이구조도" xfId="2194"/>
    <cellStyle name="_도곡교 교대 수량_구조도_보막이구조도" xfId="2195"/>
    <cellStyle name="_도곡교 교대 수량_구조도0" xfId="2196"/>
    <cellStyle name="_도곡교 교대 수량_구조도0_1" xfId="2197"/>
    <cellStyle name="_도곡교 교대 수량_구조도0_구조도" xfId="2198"/>
    <cellStyle name="_도곡교 교대 수량_구조도0_구조도_구조도0" xfId="2199"/>
    <cellStyle name="_도곡교 교대 수량_구조도0_구조도0" xfId="2200"/>
    <cellStyle name="_도곡교 교대 수량_구조도0_바닥막이구조" xfId="2201"/>
    <cellStyle name="_도곡교 교대 수량_구조도0_바닥막이구조도" xfId="2202"/>
    <cellStyle name="_도곡교 교대 수량_내역서2" xfId="2203"/>
    <cellStyle name="_도곡교 교대 수량_바닥막이구조" xfId="2204"/>
    <cellStyle name="_도곡교 교대 수량_설계내역(원본)" xfId="2205"/>
    <cellStyle name="_도곡교 교대 수량_설계내역(원본)_설계내역(구미정)" xfId="2206"/>
    <cellStyle name="_도곡교 교대 수량_설계내역(원본)_설계내역(원본)" xfId="2207"/>
    <cellStyle name="_도곡교 교대 수량_신촌-유곡(암거)" xfId="2208"/>
    <cellStyle name="_도곡교 교대 수량_신촌-유곡(암거)_04 BOX집" xfId="2209"/>
    <cellStyle name="_도곡교 교대 수량_신촌-유곡(암거)_04 BOX집_1-토적집계-구룡" xfId="4460"/>
    <cellStyle name="_도곡교 교대 수량_신촌-유곡(암거)_04 BOX집_2. 구조도및 수량, 토적 산출서=하리율곡" xfId="2210"/>
    <cellStyle name="_도곡교 교대 수량_신촌-유곡(암거)_04 BOX집_공작물치수조서-태란사지구" xfId="2211"/>
    <cellStyle name="_도곡교 교대 수량_신촌-유곡(암거)_04 BOX집_구조도" xfId="2212"/>
    <cellStyle name="_도곡교 교대 수량_신촌-유곡(암거)_04 BOX집_구조도_010년 구조도" xfId="4898"/>
    <cellStyle name="_도곡교 교대 수량_신촌-유곡(암거)_04 BOX집_구조도_04 구조도" xfId="4899"/>
    <cellStyle name="_도곡교 교대 수량_신촌-유곡(암거)_04 BOX집_구조도_계간수로" xfId="2213"/>
    <cellStyle name="_도곡교 교대 수량_신촌-유곡(암거)_04 BOX집_구조도_구조도" xfId="2214"/>
    <cellStyle name="_도곡교 교대 수량_신촌-유곡(암거)_04 BOX집_구조도_구조도(마대포함)" xfId="2215"/>
    <cellStyle name="_도곡교 교대 수량_신촌-유곡(암거)_04 BOX집_구조도_구조도(배수관터파기 및 개거)" xfId="2216"/>
    <cellStyle name="_도곡교 교대 수량_신촌-유곡(암거)_04 BOX집_구조도_구조도." xfId="2217"/>
    <cellStyle name="_도곡교 교대 수량_신촌-유곡(암거)_04 BOX집_구조도_구조도.." xfId="2218"/>
    <cellStyle name="_도곡교 교대 수량_신촌-유곡(암거)_04 BOX집_구조도_구조도..." xfId="2219"/>
    <cellStyle name="_도곡교 교대 수량_신촌-유곡(암거)_04 BOX집_구조도_구조도_1" xfId="2220"/>
    <cellStyle name="_도곡교 교대 수량_신촌-유곡(암거)_04 BOX집_구조도_구조도_a" xfId="2221"/>
    <cellStyle name="_도곡교 교대 수량_신촌-유곡(암거)_04 BOX집_구조도_구조도_구조도" xfId="2222"/>
    <cellStyle name="_도곡교 교대 수량_신촌-유곡(암거)_04 BOX집_구조도_구조도_구조도0" xfId="2223"/>
    <cellStyle name="_도곡교 교대 수량_신촌-유곡(암거)_04 BOX집_구조도_구조도_변경" xfId="2224"/>
    <cellStyle name="_도곡교 교대 수량_신촌-유곡(암거)_04 BOX집_구조도_구조도0" xfId="2225"/>
    <cellStyle name="_도곡교 교대 수량_신촌-유곡(암거)_04 BOX집_구조도_구조도0_1" xfId="2226"/>
    <cellStyle name="_도곡교 교대 수량_신촌-유곡(암거)_04 BOX집_구조도_구조도0_구조도0" xfId="2227"/>
    <cellStyle name="_도곡교 교대 수량_신촌-유곡(암거)_04 BOX집_구조도_구조도2" xfId="2228"/>
    <cellStyle name="_도곡교 교대 수량_신촌-유곡(암거)_04 BOX집_구조도_구조도22" xfId="2229"/>
    <cellStyle name="_도곡교 교대 수량_신촌-유곡(암거)_04 BOX집_구조도_구조도-흙막이~" xfId="2230"/>
    <cellStyle name="_도곡교 교대 수량_신촌-유곡(암거)_04 BOX집_구조도_구조물도" xfId="2231"/>
    <cellStyle name="_도곡교 교대 수량_신촌-유곡(암거)_04 BOX집_구조도_댐구조도" xfId="2232"/>
    <cellStyle name="_도곡교 교대 수량_신촌-유곡(암거)_04 BOX집_구조도_바닥막이구조" xfId="2233"/>
    <cellStyle name="_도곡교 교대 수량_신촌-유곡(암거)_04 BOX집_구조도_바닥막이구조도" xfId="2234"/>
    <cellStyle name="_도곡교 교대 수량_신촌-유곡(암거)_04 BOX집_구조도_보막이구조도" xfId="2235"/>
    <cellStyle name="_도곡교 교대 수량_신촌-유곡(암거)_04 BOX집_구조도0" xfId="2236"/>
    <cellStyle name="_도곡교 교대 수량_신촌-유곡(암거)_04 BOX집_구조도0_1" xfId="2237"/>
    <cellStyle name="_도곡교 교대 수량_신촌-유곡(암거)_04 BOX집_구조도0_구조도" xfId="2238"/>
    <cellStyle name="_도곡교 교대 수량_신촌-유곡(암거)_04 BOX집_구조도0_구조도_구조도0" xfId="2239"/>
    <cellStyle name="_도곡교 교대 수량_신촌-유곡(암거)_04 BOX집_구조도0_구조도0" xfId="2240"/>
    <cellStyle name="_도곡교 교대 수량_신촌-유곡(암거)_04 BOX집_구조도0_바닥막이구조" xfId="2241"/>
    <cellStyle name="_도곡교 교대 수량_신촌-유곡(암거)_04 BOX집_구조도0_바닥막이구조도" xfId="2242"/>
    <cellStyle name="_도곡교 교대 수량_신촌-유곡(암거)_04 BOX집_내역서2" xfId="2243"/>
    <cellStyle name="_도곡교 교대 수량_신촌-유곡(암거)_04 BOX집_바닥막이구조" xfId="2244"/>
    <cellStyle name="_도곡교 교대 수량_신촌-유곡(암거)_04 BOX집_설계내역(원본)" xfId="2245"/>
    <cellStyle name="_도곡교 교대 수량_신촌-유곡(암거)_04 BOX집_설계내역(원본)_설계내역(구미정)" xfId="2246"/>
    <cellStyle name="_도곡교 교대 수량_신촌-유곡(암거)_04 BOX집_설계내역(원본)_설계내역(원본)" xfId="2247"/>
    <cellStyle name="_도곡교 교대 수량_신촌-유곡(암거)_1-토적집계-구룡" xfId="4461"/>
    <cellStyle name="_도곡교 교대 수량_신촌-유곡(암거)_2. 구조도및 수량, 토적 산출서=하리율곡" xfId="2248"/>
    <cellStyle name="_도곡교 교대 수량_신촌-유곡(암거)_공작물치수조서-태란사지구" xfId="2249"/>
    <cellStyle name="_도곡교 교대 수량_신촌-유곡(암거)_구조도" xfId="2250"/>
    <cellStyle name="_도곡교 교대 수량_신촌-유곡(암거)_구조도_010년 구조도" xfId="4900"/>
    <cellStyle name="_도곡교 교대 수량_신촌-유곡(암거)_구조도_04 구조도" xfId="4901"/>
    <cellStyle name="_도곡교 교대 수량_신촌-유곡(암거)_구조도_계간수로" xfId="2251"/>
    <cellStyle name="_도곡교 교대 수량_신촌-유곡(암거)_구조도_구조도" xfId="2252"/>
    <cellStyle name="_도곡교 교대 수량_신촌-유곡(암거)_구조도_구조도(마대포함)" xfId="2253"/>
    <cellStyle name="_도곡교 교대 수량_신촌-유곡(암거)_구조도_구조도(배수관터파기 및 개거)" xfId="2254"/>
    <cellStyle name="_도곡교 교대 수량_신촌-유곡(암거)_구조도_구조도." xfId="2255"/>
    <cellStyle name="_도곡교 교대 수량_신촌-유곡(암거)_구조도_구조도.." xfId="2256"/>
    <cellStyle name="_도곡교 교대 수량_신촌-유곡(암거)_구조도_구조도..." xfId="2257"/>
    <cellStyle name="_도곡교 교대 수량_신촌-유곡(암거)_구조도_구조도_1" xfId="2258"/>
    <cellStyle name="_도곡교 교대 수량_신촌-유곡(암거)_구조도_구조도_a" xfId="2259"/>
    <cellStyle name="_도곡교 교대 수량_신촌-유곡(암거)_구조도_구조도_구조도" xfId="2260"/>
    <cellStyle name="_도곡교 교대 수량_신촌-유곡(암거)_구조도_구조도_구조도0" xfId="2261"/>
    <cellStyle name="_도곡교 교대 수량_신촌-유곡(암거)_구조도_구조도_변경" xfId="2262"/>
    <cellStyle name="_도곡교 교대 수량_신촌-유곡(암거)_구조도_구조도0" xfId="2263"/>
    <cellStyle name="_도곡교 교대 수량_신촌-유곡(암거)_구조도_구조도0_1" xfId="2264"/>
    <cellStyle name="_도곡교 교대 수량_신촌-유곡(암거)_구조도_구조도0_구조도0" xfId="2265"/>
    <cellStyle name="_도곡교 교대 수량_신촌-유곡(암거)_구조도_구조도2" xfId="2266"/>
    <cellStyle name="_도곡교 교대 수량_신촌-유곡(암거)_구조도_구조도22" xfId="2267"/>
    <cellStyle name="_도곡교 교대 수량_신촌-유곡(암거)_구조도_구조도-흙막이~" xfId="2268"/>
    <cellStyle name="_도곡교 교대 수량_신촌-유곡(암거)_구조도_구조물도" xfId="2269"/>
    <cellStyle name="_도곡교 교대 수량_신촌-유곡(암거)_구조도_댐구조도" xfId="2270"/>
    <cellStyle name="_도곡교 교대 수량_신촌-유곡(암거)_구조도_바닥막이구조" xfId="2271"/>
    <cellStyle name="_도곡교 교대 수량_신촌-유곡(암거)_구조도_바닥막이구조도" xfId="2272"/>
    <cellStyle name="_도곡교 교대 수량_신촌-유곡(암거)_구조도_보막이구조도" xfId="2273"/>
    <cellStyle name="_도곡교 교대 수량_신촌-유곡(암거)_구조도0" xfId="2274"/>
    <cellStyle name="_도곡교 교대 수량_신촌-유곡(암거)_구조도0_1" xfId="2275"/>
    <cellStyle name="_도곡교 교대 수량_신촌-유곡(암거)_구조도0_구조도" xfId="2276"/>
    <cellStyle name="_도곡교 교대 수량_신촌-유곡(암거)_구조도0_구조도_구조도0" xfId="2277"/>
    <cellStyle name="_도곡교 교대 수량_신촌-유곡(암거)_구조도0_구조도0" xfId="2278"/>
    <cellStyle name="_도곡교 교대 수량_신촌-유곡(암거)_구조도0_바닥막이구조" xfId="2279"/>
    <cellStyle name="_도곡교 교대 수량_신촌-유곡(암거)_구조도0_바닥막이구조도" xfId="2280"/>
    <cellStyle name="_도곡교 교대 수량_신촌-유곡(암거)_내역서2" xfId="2281"/>
    <cellStyle name="_도곡교 교대 수량_신촌-유곡(암거)_바닥막이구조" xfId="2282"/>
    <cellStyle name="_도곡교 교대 수량_신촌-유곡(암거)_설계내역(원본)" xfId="2283"/>
    <cellStyle name="_도곡교 교대 수량_신촌-유곡(암거)_설계내역(원본)_설계내역(구미정)" xfId="2284"/>
    <cellStyle name="_도곡교 교대 수량_신촌-유곡(암거)_설계내역(원본)_설계내역(원본)" xfId="2285"/>
    <cellStyle name="_도곡교 교대 수량_암거수량" xfId="2286"/>
    <cellStyle name="_도곡교 교대 수량_암거수량(2)" xfId="2287"/>
    <cellStyle name="_도곡교 교대 수량_암거수량(2)_04 BOX집" xfId="2288"/>
    <cellStyle name="_도곡교 교대 수량_암거수량(2)_04 BOX집_1-토적집계-구룡" xfId="4462"/>
    <cellStyle name="_도곡교 교대 수량_암거수량(2)_04 BOX집_2. 구조도및 수량, 토적 산출서=하리율곡" xfId="2289"/>
    <cellStyle name="_도곡교 교대 수량_암거수량(2)_04 BOX집_공작물치수조서-태란사지구" xfId="2290"/>
    <cellStyle name="_도곡교 교대 수량_암거수량(2)_04 BOX집_구조도" xfId="2291"/>
    <cellStyle name="_도곡교 교대 수량_암거수량(2)_04 BOX집_구조도_010년 구조도" xfId="4902"/>
    <cellStyle name="_도곡교 교대 수량_암거수량(2)_04 BOX집_구조도_04 구조도" xfId="4903"/>
    <cellStyle name="_도곡교 교대 수량_암거수량(2)_04 BOX집_구조도_계간수로" xfId="2292"/>
    <cellStyle name="_도곡교 교대 수량_암거수량(2)_04 BOX집_구조도_구조도" xfId="2293"/>
    <cellStyle name="_도곡교 교대 수량_암거수량(2)_04 BOX집_구조도_구조도(마대포함)" xfId="2294"/>
    <cellStyle name="_도곡교 교대 수량_암거수량(2)_04 BOX집_구조도_구조도(배수관터파기 및 개거)" xfId="2295"/>
    <cellStyle name="_도곡교 교대 수량_암거수량(2)_04 BOX집_구조도_구조도." xfId="2296"/>
    <cellStyle name="_도곡교 교대 수량_암거수량(2)_04 BOX집_구조도_구조도.." xfId="2297"/>
    <cellStyle name="_도곡교 교대 수량_암거수량(2)_04 BOX집_구조도_구조도..." xfId="2298"/>
    <cellStyle name="_도곡교 교대 수량_암거수량(2)_04 BOX집_구조도_구조도_1" xfId="2299"/>
    <cellStyle name="_도곡교 교대 수량_암거수량(2)_04 BOX집_구조도_구조도_a" xfId="2300"/>
    <cellStyle name="_도곡교 교대 수량_암거수량(2)_04 BOX집_구조도_구조도_구조도" xfId="2301"/>
    <cellStyle name="_도곡교 교대 수량_암거수량(2)_04 BOX집_구조도_구조도_구조도0" xfId="2302"/>
    <cellStyle name="_도곡교 교대 수량_암거수량(2)_04 BOX집_구조도_구조도_변경" xfId="2303"/>
    <cellStyle name="_도곡교 교대 수량_암거수량(2)_04 BOX집_구조도_구조도0" xfId="2304"/>
    <cellStyle name="_도곡교 교대 수량_암거수량(2)_04 BOX집_구조도_구조도0_1" xfId="2305"/>
    <cellStyle name="_도곡교 교대 수량_암거수량(2)_04 BOX집_구조도_구조도0_구조도0" xfId="2306"/>
    <cellStyle name="_도곡교 교대 수량_암거수량(2)_04 BOX집_구조도_구조도2" xfId="2307"/>
    <cellStyle name="_도곡교 교대 수량_암거수량(2)_04 BOX집_구조도_구조도22" xfId="2308"/>
    <cellStyle name="_도곡교 교대 수량_암거수량(2)_04 BOX집_구조도_구조도-흙막이~" xfId="2309"/>
    <cellStyle name="_도곡교 교대 수량_암거수량(2)_04 BOX집_구조도_구조물도" xfId="2310"/>
    <cellStyle name="_도곡교 교대 수량_암거수량(2)_04 BOX집_구조도_댐구조도" xfId="2311"/>
    <cellStyle name="_도곡교 교대 수량_암거수량(2)_04 BOX집_구조도_바닥막이구조" xfId="2312"/>
    <cellStyle name="_도곡교 교대 수량_암거수량(2)_04 BOX집_구조도_바닥막이구조도" xfId="2313"/>
    <cellStyle name="_도곡교 교대 수량_암거수량(2)_04 BOX집_구조도_보막이구조도" xfId="2314"/>
    <cellStyle name="_도곡교 교대 수량_암거수량(2)_04 BOX집_구조도0" xfId="2315"/>
    <cellStyle name="_도곡교 교대 수량_암거수량(2)_04 BOX집_구조도0_1" xfId="2316"/>
    <cellStyle name="_도곡교 교대 수량_암거수량(2)_04 BOX집_구조도0_구조도" xfId="2317"/>
    <cellStyle name="_도곡교 교대 수량_암거수량(2)_04 BOX집_구조도0_구조도_구조도0" xfId="2318"/>
    <cellStyle name="_도곡교 교대 수량_암거수량(2)_04 BOX집_구조도0_구조도0" xfId="2319"/>
    <cellStyle name="_도곡교 교대 수량_암거수량(2)_04 BOX집_구조도0_바닥막이구조" xfId="2320"/>
    <cellStyle name="_도곡교 교대 수량_암거수량(2)_04 BOX집_구조도0_바닥막이구조도" xfId="2321"/>
    <cellStyle name="_도곡교 교대 수량_암거수량(2)_04 BOX집_내역서2" xfId="2322"/>
    <cellStyle name="_도곡교 교대 수량_암거수량(2)_04 BOX집_바닥막이구조" xfId="2323"/>
    <cellStyle name="_도곡교 교대 수량_암거수량(2)_04 BOX집_설계내역(원본)" xfId="2324"/>
    <cellStyle name="_도곡교 교대 수량_암거수량(2)_04 BOX집_설계내역(원본)_설계내역(구미정)" xfId="2325"/>
    <cellStyle name="_도곡교 교대 수량_암거수량(2)_04 BOX집_설계내역(원본)_설계내역(원본)" xfId="2326"/>
    <cellStyle name="_도곡교 교대 수량_암거수량(2)_1-토적집계-구룡" xfId="4463"/>
    <cellStyle name="_도곡교 교대 수량_암거수량(2)_2. 구조도및 수량, 토적 산출서=하리율곡" xfId="2327"/>
    <cellStyle name="_도곡교 교대 수량_암거수량(2)_공작물치수조서-태란사지구" xfId="2328"/>
    <cellStyle name="_도곡교 교대 수량_암거수량(2)_구조도" xfId="2329"/>
    <cellStyle name="_도곡교 교대 수량_암거수량(2)_구조도_010년 구조도" xfId="4904"/>
    <cellStyle name="_도곡교 교대 수량_암거수량(2)_구조도_04 구조도" xfId="4905"/>
    <cellStyle name="_도곡교 교대 수량_암거수량(2)_구조도_계간수로" xfId="2330"/>
    <cellStyle name="_도곡교 교대 수량_암거수량(2)_구조도_구조도" xfId="2331"/>
    <cellStyle name="_도곡교 교대 수량_암거수량(2)_구조도_구조도(마대포함)" xfId="2332"/>
    <cellStyle name="_도곡교 교대 수량_암거수량(2)_구조도_구조도(배수관터파기 및 개거)" xfId="2333"/>
    <cellStyle name="_도곡교 교대 수량_암거수량(2)_구조도_구조도." xfId="2334"/>
    <cellStyle name="_도곡교 교대 수량_암거수량(2)_구조도_구조도.." xfId="2335"/>
    <cellStyle name="_도곡교 교대 수량_암거수량(2)_구조도_구조도..." xfId="2336"/>
    <cellStyle name="_도곡교 교대 수량_암거수량(2)_구조도_구조도_1" xfId="2337"/>
    <cellStyle name="_도곡교 교대 수량_암거수량(2)_구조도_구조도_a" xfId="2338"/>
    <cellStyle name="_도곡교 교대 수량_암거수량(2)_구조도_구조도_구조도" xfId="2339"/>
    <cellStyle name="_도곡교 교대 수량_암거수량(2)_구조도_구조도_구조도0" xfId="2340"/>
    <cellStyle name="_도곡교 교대 수량_암거수량(2)_구조도_구조도_변경" xfId="2341"/>
    <cellStyle name="_도곡교 교대 수량_암거수량(2)_구조도_구조도0" xfId="2342"/>
    <cellStyle name="_도곡교 교대 수량_암거수량(2)_구조도_구조도0_1" xfId="2343"/>
    <cellStyle name="_도곡교 교대 수량_암거수량(2)_구조도_구조도0_구조도0" xfId="2344"/>
    <cellStyle name="_도곡교 교대 수량_암거수량(2)_구조도_구조도2" xfId="2345"/>
    <cellStyle name="_도곡교 교대 수량_암거수량(2)_구조도_구조도22" xfId="2346"/>
    <cellStyle name="_도곡교 교대 수량_암거수량(2)_구조도_구조도-흙막이~" xfId="2347"/>
    <cellStyle name="_도곡교 교대 수량_암거수량(2)_구조도_구조물도" xfId="2348"/>
    <cellStyle name="_도곡교 교대 수량_암거수량(2)_구조도_댐구조도" xfId="2349"/>
    <cellStyle name="_도곡교 교대 수량_암거수량(2)_구조도_바닥막이구조" xfId="2350"/>
    <cellStyle name="_도곡교 교대 수량_암거수량(2)_구조도_바닥막이구조도" xfId="2351"/>
    <cellStyle name="_도곡교 교대 수량_암거수량(2)_구조도_보막이구조도" xfId="2352"/>
    <cellStyle name="_도곡교 교대 수량_암거수량(2)_구조도0" xfId="2353"/>
    <cellStyle name="_도곡교 교대 수량_암거수량(2)_구조도0_1" xfId="2354"/>
    <cellStyle name="_도곡교 교대 수량_암거수량(2)_구조도0_구조도" xfId="2355"/>
    <cellStyle name="_도곡교 교대 수량_암거수량(2)_구조도0_구조도_구조도0" xfId="2356"/>
    <cellStyle name="_도곡교 교대 수량_암거수량(2)_구조도0_구조도0" xfId="2357"/>
    <cellStyle name="_도곡교 교대 수량_암거수량(2)_구조도0_바닥막이구조" xfId="2358"/>
    <cellStyle name="_도곡교 교대 수량_암거수량(2)_구조도0_바닥막이구조도" xfId="2359"/>
    <cellStyle name="_도곡교 교대 수량_암거수량(2)_내역서2" xfId="2360"/>
    <cellStyle name="_도곡교 교대 수량_암거수량(2)_바닥막이구조" xfId="2361"/>
    <cellStyle name="_도곡교 교대 수량_암거수량(2)_설계내역(원본)" xfId="2362"/>
    <cellStyle name="_도곡교 교대 수량_암거수량(2)_설계내역(원본)_설계내역(구미정)" xfId="2363"/>
    <cellStyle name="_도곡교 교대 수량_암거수량(2)_설계내역(원본)_설계내역(원본)" xfId="2364"/>
    <cellStyle name="_도곡교 교대 수량_암거수량_04 BOX집" xfId="2365"/>
    <cellStyle name="_도곡교 교대 수량_암거수량_04 BOX집_1-토적집계-구룡" xfId="4464"/>
    <cellStyle name="_도곡교 교대 수량_암거수량_04 BOX집_2. 구조도및 수량, 토적 산출서=하리율곡" xfId="2366"/>
    <cellStyle name="_도곡교 교대 수량_암거수량_04 BOX집_공작물치수조서-태란사지구" xfId="2367"/>
    <cellStyle name="_도곡교 교대 수량_암거수량_04 BOX집_구조도" xfId="2368"/>
    <cellStyle name="_도곡교 교대 수량_암거수량_04 BOX집_구조도_010년 구조도" xfId="4906"/>
    <cellStyle name="_도곡교 교대 수량_암거수량_04 BOX집_구조도_04 구조도" xfId="4907"/>
    <cellStyle name="_도곡교 교대 수량_암거수량_04 BOX집_구조도_계간수로" xfId="2369"/>
    <cellStyle name="_도곡교 교대 수량_암거수량_04 BOX집_구조도_구조도" xfId="2370"/>
    <cellStyle name="_도곡교 교대 수량_암거수량_04 BOX집_구조도_구조도(마대포함)" xfId="2371"/>
    <cellStyle name="_도곡교 교대 수량_암거수량_04 BOX집_구조도_구조도(배수관터파기 및 개거)" xfId="2372"/>
    <cellStyle name="_도곡교 교대 수량_암거수량_04 BOX집_구조도_구조도." xfId="2373"/>
    <cellStyle name="_도곡교 교대 수량_암거수량_04 BOX집_구조도_구조도.." xfId="2374"/>
    <cellStyle name="_도곡교 교대 수량_암거수량_04 BOX집_구조도_구조도..." xfId="2375"/>
    <cellStyle name="_도곡교 교대 수량_암거수량_04 BOX집_구조도_구조도_1" xfId="2376"/>
    <cellStyle name="_도곡교 교대 수량_암거수량_04 BOX집_구조도_구조도_a" xfId="2377"/>
    <cellStyle name="_도곡교 교대 수량_암거수량_04 BOX집_구조도_구조도_구조도" xfId="2378"/>
    <cellStyle name="_도곡교 교대 수량_암거수량_04 BOX집_구조도_구조도_구조도0" xfId="2379"/>
    <cellStyle name="_도곡교 교대 수량_암거수량_04 BOX집_구조도_구조도_변경" xfId="2380"/>
    <cellStyle name="_도곡교 교대 수량_암거수량_04 BOX집_구조도_구조도0" xfId="2381"/>
    <cellStyle name="_도곡교 교대 수량_암거수량_04 BOX집_구조도_구조도0_1" xfId="2382"/>
    <cellStyle name="_도곡교 교대 수량_암거수량_04 BOX집_구조도_구조도0_구조도0" xfId="2383"/>
    <cellStyle name="_도곡교 교대 수량_암거수량_04 BOX집_구조도_구조도2" xfId="2384"/>
    <cellStyle name="_도곡교 교대 수량_암거수량_04 BOX집_구조도_구조도22" xfId="2385"/>
    <cellStyle name="_도곡교 교대 수량_암거수량_04 BOX집_구조도_구조도-흙막이~" xfId="2386"/>
    <cellStyle name="_도곡교 교대 수량_암거수량_04 BOX집_구조도_구조물도" xfId="2387"/>
    <cellStyle name="_도곡교 교대 수량_암거수량_04 BOX집_구조도_댐구조도" xfId="2388"/>
    <cellStyle name="_도곡교 교대 수량_암거수량_04 BOX집_구조도_바닥막이구조" xfId="2389"/>
    <cellStyle name="_도곡교 교대 수량_암거수량_04 BOX집_구조도_바닥막이구조도" xfId="2390"/>
    <cellStyle name="_도곡교 교대 수량_암거수량_04 BOX집_구조도_보막이구조도" xfId="2391"/>
    <cellStyle name="_도곡교 교대 수량_암거수량_04 BOX집_구조도0" xfId="2392"/>
    <cellStyle name="_도곡교 교대 수량_암거수량_04 BOX집_구조도0_1" xfId="2393"/>
    <cellStyle name="_도곡교 교대 수량_암거수량_04 BOX집_구조도0_구조도" xfId="2394"/>
    <cellStyle name="_도곡교 교대 수량_암거수량_04 BOX집_구조도0_구조도_구조도0" xfId="2395"/>
    <cellStyle name="_도곡교 교대 수량_암거수량_04 BOX집_구조도0_구조도0" xfId="2396"/>
    <cellStyle name="_도곡교 교대 수량_암거수량_04 BOX집_구조도0_바닥막이구조" xfId="2397"/>
    <cellStyle name="_도곡교 교대 수량_암거수량_04 BOX집_구조도0_바닥막이구조도" xfId="2398"/>
    <cellStyle name="_도곡교 교대 수량_암거수량_04 BOX집_내역서2" xfId="2399"/>
    <cellStyle name="_도곡교 교대 수량_암거수량_04 BOX집_바닥막이구조" xfId="2400"/>
    <cellStyle name="_도곡교 교대 수량_암거수량_04 BOX집_설계내역(원본)" xfId="2401"/>
    <cellStyle name="_도곡교 교대 수량_암거수량_04 BOX집_설계내역(원본)_설계내역(구미정)" xfId="2402"/>
    <cellStyle name="_도곡교 교대 수량_암거수량_04 BOX집_설계내역(원본)_설계내역(원본)" xfId="2403"/>
    <cellStyle name="_도곡교 교대 수량_암거수량_1-토적집계-구룡" xfId="4465"/>
    <cellStyle name="_도곡교 교대 수량_암거수량_2. 구조도및 수량, 토적 산출서=하리율곡" xfId="2404"/>
    <cellStyle name="_도곡교 교대 수량_암거수량_공작물치수조서-태란사지구" xfId="2405"/>
    <cellStyle name="_도곡교 교대 수량_암거수량_구조도" xfId="2406"/>
    <cellStyle name="_도곡교 교대 수량_암거수량_구조도_010년 구조도" xfId="4908"/>
    <cellStyle name="_도곡교 교대 수량_암거수량_구조도_04 구조도" xfId="4909"/>
    <cellStyle name="_도곡교 교대 수량_암거수량_구조도_계간수로" xfId="2407"/>
    <cellStyle name="_도곡교 교대 수량_암거수량_구조도_구조도" xfId="2408"/>
    <cellStyle name="_도곡교 교대 수량_암거수량_구조도_구조도(마대포함)" xfId="2409"/>
    <cellStyle name="_도곡교 교대 수량_암거수량_구조도_구조도(배수관터파기 및 개거)" xfId="2410"/>
    <cellStyle name="_도곡교 교대 수량_암거수량_구조도_구조도." xfId="2411"/>
    <cellStyle name="_도곡교 교대 수량_암거수량_구조도_구조도.." xfId="2412"/>
    <cellStyle name="_도곡교 교대 수량_암거수량_구조도_구조도..." xfId="2413"/>
    <cellStyle name="_도곡교 교대 수량_암거수량_구조도_구조도_1" xfId="2414"/>
    <cellStyle name="_도곡교 교대 수량_암거수량_구조도_구조도_a" xfId="2415"/>
    <cellStyle name="_도곡교 교대 수량_암거수량_구조도_구조도_구조도" xfId="2416"/>
    <cellStyle name="_도곡교 교대 수량_암거수량_구조도_구조도_구조도0" xfId="2417"/>
    <cellStyle name="_도곡교 교대 수량_암거수량_구조도_구조도_변경" xfId="2418"/>
    <cellStyle name="_도곡교 교대 수량_암거수량_구조도_구조도0" xfId="2419"/>
    <cellStyle name="_도곡교 교대 수량_암거수량_구조도_구조도0_1" xfId="2420"/>
    <cellStyle name="_도곡교 교대 수량_암거수량_구조도_구조도0_구조도0" xfId="2421"/>
    <cellStyle name="_도곡교 교대 수량_암거수량_구조도_구조도2" xfId="2422"/>
    <cellStyle name="_도곡교 교대 수량_암거수량_구조도_구조도22" xfId="2423"/>
    <cellStyle name="_도곡교 교대 수량_암거수량_구조도_구조도-흙막이~" xfId="2424"/>
    <cellStyle name="_도곡교 교대 수량_암거수량_구조도_구조물도" xfId="2425"/>
    <cellStyle name="_도곡교 교대 수량_암거수량_구조도_댐구조도" xfId="2426"/>
    <cellStyle name="_도곡교 교대 수량_암거수량_구조도_바닥막이구조" xfId="2427"/>
    <cellStyle name="_도곡교 교대 수량_암거수량_구조도_바닥막이구조도" xfId="2428"/>
    <cellStyle name="_도곡교 교대 수량_암거수량_구조도_보막이구조도" xfId="2429"/>
    <cellStyle name="_도곡교 교대 수량_암거수량_구조도0" xfId="2430"/>
    <cellStyle name="_도곡교 교대 수량_암거수량_구조도0_1" xfId="2431"/>
    <cellStyle name="_도곡교 교대 수량_암거수량_구조도0_구조도" xfId="2432"/>
    <cellStyle name="_도곡교 교대 수량_암거수량_구조도0_구조도_구조도0" xfId="2433"/>
    <cellStyle name="_도곡교 교대 수량_암거수량_구조도0_구조도0" xfId="2434"/>
    <cellStyle name="_도곡교 교대 수량_암거수량_구조도0_바닥막이구조" xfId="2435"/>
    <cellStyle name="_도곡교 교대 수량_암거수량_구조도0_바닥막이구조도" xfId="2436"/>
    <cellStyle name="_도곡교 교대 수량_암거수량_내역서2" xfId="2437"/>
    <cellStyle name="_도곡교 교대 수량_암거수량_바닥막이구조" xfId="2438"/>
    <cellStyle name="_도곡교 교대 수량_암거수량_설계내역(원본)" xfId="2439"/>
    <cellStyle name="_도곡교 교대 수량_암거수량_설계내역(원본)_설계내역(구미정)" xfId="2440"/>
    <cellStyle name="_도곡교 교대 수량_암거수량_설계내역(원본)_설계내역(원본)" xfId="2441"/>
    <cellStyle name="_돌공-강릉옥계남양" xfId="3367"/>
    <cellStyle name="_돌기슭막이" xfId="2442"/>
    <cellStyle name="_돌기슭막이(메쌓기)" xfId="2443"/>
    <cellStyle name="_돌붙임조서" xfId="2444"/>
    <cellStyle name="_돌수로" xfId="2445"/>
    <cellStyle name="_두릉1제 수량산출서" xfId="2446"/>
    <cellStyle name="_두릉1제 수량산출서_1-토적집계-구룡" xfId="4466"/>
    <cellStyle name="_두릉1제 수량산출서_2. 구조도및 수량, 토적 산출서=하리율곡" xfId="2447"/>
    <cellStyle name="_뚝쌓기토량" xfId="4467"/>
    <cellStyle name="_마산시회성동등산로정비공사" xfId="3368"/>
    <cellStyle name="_맨홀설치" xfId="2448"/>
    <cellStyle name="_목재휀스수량산출" xfId="2449"/>
    <cellStyle name="_바닥막이1" xfId="2450"/>
    <cellStyle name="_바닥막이구조" xfId="2451"/>
    <cellStyle name="_방동" xfId="3369"/>
    <cellStyle name="_방동_내역서-최종0223" xfId="3370"/>
    <cellStyle name="_방동_내역서-최종0223_예정공정표및설계설명서" xfId="3371"/>
    <cellStyle name="_방동_내역서-최종0223_예정공정표및설계설명서_(마전)예정공정표및설계설명서" xfId="3372"/>
    <cellStyle name="_방동_내역서-최종0223_예정공정표및설계설명서_1.설계 예산서" xfId="3373"/>
    <cellStyle name="_방동_방동" xfId="3374"/>
    <cellStyle name="_방동_방동_내역서-최종0223" xfId="3375"/>
    <cellStyle name="_방동_방동_내역서-최종0223_예정공정표및설계설명서" xfId="3376"/>
    <cellStyle name="_방동_방동_내역서-최종0223_예정공정표및설계설명서_(마전)예정공정표및설계설명서" xfId="3377"/>
    <cellStyle name="_방동_방동_내역서-최종0223_예정공정표및설계설명서_1.설계 예산서" xfId="3378"/>
    <cellStyle name="_방동_방동_예정공정표및설계설명서" xfId="3379"/>
    <cellStyle name="_방동_방동_예정공정표및설계설명서_(마전)예정공정표및설계설명서" xfId="3380"/>
    <cellStyle name="_방동_방동_예정공정표및설계설명서_1.설계 예산서" xfId="3381"/>
    <cellStyle name="_방동_방동_율동자연공원내 화장실 보수 및 도색공사" xfId="3382"/>
    <cellStyle name="_방동_방동_율동자연공원내 화장실 보수 및 도색공사_내역서-최종0223" xfId="3383"/>
    <cellStyle name="_방동_방동_율동자연공원내 화장실 보수 및 도색공사_내역서-최종0223_예정공정표및설계설명서" xfId="3384"/>
    <cellStyle name="_방동_방동_율동자연공원내 화장실 보수 및 도색공사_내역서-최종0223_예정공정표및설계설명서_(마전)예정공정표및설계설명서" xfId="3385"/>
    <cellStyle name="_방동_방동_율동자연공원내 화장실 보수 및 도색공사_내역서-최종0223_예정공정표및설계설명서_1.설계 예산서" xfId="3386"/>
    <cellStyle name="_방동_방동_율동자연공원내 화장실 보수 및 도색공사_예정공정표및설계설명서" xfId="3387"/>
    <cellStyle name="_방동_방동_율동자연공원내 화장실 보수 및 도색공사_예정공정표및설계설명서_(마전)예정공정표및설계설명서" xfId="3388"/>
    <cellStyle name="_방동_방동_율동자연공원내 화장실 보수 및 도색공사_예정공정표및설계설명서_1.설계 예산서" xfId="3389"/>
    <cellStyle name="_방동_방동_율동자연공원내 휴게편의점 도색작업-할증-천정면적추가" xfId="3390"/>
    <cellStyle name="_방동_방동_율동자연공원내 휴게편의점 도색작업-할증-천정면적추가_내역서-최종0223" xfId="3391"/>
    <cellStyle name="_방동_방동_율동자연공원내 휴게편의점 도색작업-할증-천정면적추가_내역서-최종0223_예정공정표및설계설명서" xfId="3392"/>
    <cellStyle name="_방동_방동_율동자연공원내 휴게편의점 도색작업-할증-천정면적추가_내역서-최종0223_예정공정표및설계설명서_(마전)예정공정표및설계설명서" xfId="3393"/>
    <cellStyle name="_방동_방동_율동자연공원내 휴게편의점 도색작업-할증-천정면적추가_내역서-최종0223_예정공정표및설계설명서_1.설계 예산서" xfId="3394"/>
    <cellStyle name="_방동_방동_율동자연공원내 휴게편의점 도색작업-할증-천정면적추가_예정공정표및설계설명서" xfId="3395"/>
    <cellStyle name="_방동_방동_율동자연공원내 휴게편의점 도색작업-할증-천정면적추가_예정공정표및설계설명서_(마전)예정공정표및설계설명서" xfId="3396"/>
    <cellStyle name="_방동_방동_율동자연공원내 휴게편의점 도색작업-할증-천정면적추가_예정공정표및설계설명서_1.설계 예산서" xfId="3397"/>
    <cellStyle name="_방동_산양리지구" xfId="3398"/>
    <cellStyle name="_방동_산양리지구_내역서-최종0223" xfId="3399"/>
    <cellStyle name="_방동_산양리지구_내역서-최종0223_예정공정표및설계설명서" xfId="3400"/>
    <cellStyle name="_방동_산양리지구_내역서-최종0223_예정공정표및설계설명서_(마전)예정공정표및설계설명서" xfId="3401"/>
    <cellStyle name="_방동_산양리지구_내역서-최종0223_예정공정표및설계설명서_1.설계 예산서" xfId="3402"/>
    <cellStyle name="_방동_산양리지구_예정공정표및설계설명서" xfId="3403"/>
    <cellStyle name="_방동_산양리지구_예정공정표및설계설명서_(마전)예정공정표및설계설명서" xfId="3404"/>
    <cellStyle name="_방동_산양리지구_예정공정표및설계설명서_1.설계 예산서" xfId="3405"/>
    <cellStyle name="_방동_산양리지구_율동자연공원내 화장실 보수 및 도색공사" xfId="3406"/>
    <cellStyle name="_방동_산양리지구_율동자연공원내 화장실 보수 및 도색공사_내역서-최종0223" xfId="3407"/>
    <cellStyle name="_방동_산양리지구_율동자연공원내 화장실 보수 및 도색공사_내역서-최종0223_예정공정표및설계설명서" xfId="3408"/>
    <cellStyle name="_방동_산양리지구_율동자연공원내 화장실 보수 및 도색공사_내역서-최종0223_예정공정표및설계설명서_(마전)예정공정표및설계설명서" xfId="3409"/>
    <cellStyle name="_방동_산양리지구_율동자연공원내 화장실 보수 및 도색공사_내역서-최종0223_예정공정표및설계설명서_1.설계 예산서" xfId="3410"/>
    <cellStyle name="_방동_산양리지구_율동자연공원내 화장실 보수 및 도색공사_예정공정표및설계설명서" xfId="3411"/>
    <cellStyle name="_방동_산양리지구_율동자연공원내 화장실 보수 및 도색공사_예정공정표및설계설명서_(마전)예정공정표및설계설명서" xfId="3412"/>
    <cellStyle name="_방동_산양리지구_율동자연공원내 화장실 보수 및 도색공사_예정공정표및설계설명서_1.설계 예산서" xfId="3413"/>
    <cellStyle name="_방동_산양리지구_율동자연공원내 휴게편의점 도색작업-할증-천정면적추가" xfId="3414"/>
    <cellStyle name="_방동_산양리지구_율동자연공원내 휴게편의점 도색작업-할증-천정면적추가_내역서-최종0223" xfId="3415"/>
    <cellStyle name="_방동_산양리지구_율동자연공원내 휴게편의점 도색작업-할증-천정면적추가_내역서-최종0223_예정공정표및설계설명서" xfId="3416"/>
    <cellStyle name="_방동_산양리지구_율동자연공원내 휴게편의점 도색작업-할증-천정면적추가_내역서-최종0223_예정공정표및설계설명서_(마전)예정공정표및설계설명서" xfId="3417"/>
    <cellStyle name="_방동_산양리지구_율동자연공원내 휴게편의점 도색작업-할증-천정면적추가_내역서-최종0223_예정공정표및설계설명서_1.설계 예산서" xfId="3418"/>
    <cellStyle name="_방동_산양리지구_율동자연공원내 휴게편의점 도색작업-할증-천정면적추가_예정공정표및설계설명서" xfId="3419"/>
    <cellStyle name="_방동_산양리지구_율동자연공원내 휴게편의점 도색작업-할증-천정면적추가_예정공정표및설계설명서_(마전)예정공정표및설계설명서" xfId="3420"/>
    <cellStyle name="_방동_산양리지구_율동자연공원내 휴게편의점 도색작업-할증-천정면적추가_예정공정표및설계설명서_1.설계 예산서" xfId="3421"/>
    <cellStyle name="_방동_서상2리" xfId="3422"/>
    <cellStyle name="_방동_서상2리_내역서-최종0223" xfId="3423"/>
    <cellStyle name="_방동_서상2리_내역서-최종0223_예정공정표및설계설명서" xfId="3424"/>
    <cellStyle name="_방동_서상2리_내역서-최종0223_예정공정표및설계설명서_(마전)예정공정표및설계설명서" xfId="3425"/>
    <cellStyle name="_방동_서상2리_내역서-최종0223_예정공정표및설계설명서_1.설계 예산서" xfId="3426"/>
    <cellStyle name="_방동_서상2리_예정공정표및설계설명서" xfId="3427"/>
    <cellStyle name="_방동_서상2리_예정공정표및설계설명서_(마전)예정공정표및설계설명서" xfId="3428"/>
    <cellStyle name="_방동_서상2리_예정공정표및설계설명서_1.설계 예산서" xfId="3429"/>
    <cellStyle name="_방동_서상2리_율동자연공원내 화장실 보수 및 도색공사" xfId="3430"/>
    <cellStyle name="_방동_서상2리_율동자연공원내 화장실 보수 및 도색공사_내역서-최종0223" xfId="3431"/>
    <cellStyle name="_방동_서상2리_율동자연공원내 화장실 보수 및 도색공사_내역서-최종0223_예정공정표및설계설명서" xfId="3432"/>
    <cellStyle name="_방동_서상2리_율동자연공원내 화장실 보수 및 도색공사_내역서-최종0223_예정공정표및설계설명서_(마전)예정공정표및설계설명서" xfId="3433"/>
    <cellStyle name="_방동_서상2리_율동자연공원내 화장실 보수 및 도색공사_내역서-최종0223_예정공정표및설계설명서_1.설계 예산서" xfId="3434"/>
    <cellStyle name="_방동_서상2리_율동자연공원내 화장실 보수 및 도색공사_예정공정표및설계설명서" xfId="3435"/>
    <cellStyle name="_방동_서상2리_율동자연공원내 화장실 보수 및 도색공사_예정공정표및설계설명서_(마전)예정공정표및설계설명서" xfId="3436"/>
    <cellStyle name="_방동_서상2리_율동자연공원내 화장실 보수 및 도색공사_예정공정표및설계설명서_1.설계 예산서" xfId="3437"/>
    <cellStyle name="_방동_서상2리_율동자연공원내 휴게편의점 도색작업-할증-천정면적추가" xfId="3438"/>
    <cellStyle name="_방동_서상2리_율동자연공원내 휴게편의점 도색작업-할증-천정면적추가_내역서-최종0223" xfId="3439"/>
    <cellStyle name="_방동_서상2리_율동자연공원내 휴게편의점 도색작업-할증-천정면적추가_내역서-최종0223_예정공정표및설계설명서" xfId="3440"/>
    <cellStyle name="_방동_서상2리_율동자연공원내 휴게편의점 도색작업-할증-천정면적추가_내역서-최종0223_예정공정표및설계설명서_(마전)예정공정표및설계설명서" xfId="3441"/>
    <cellStyle name="_방동_서상2리_율동자연공원내 휴게편의점 도색작업-할증-천정면적추가_내역서-최종0223_예정공정표및설계설명서_1.설계 예산서" xfId="3442"/>
    <cellStyle name="_방동_서상2리_율동자연공원내 휴게편의점 도색작업-할증-천정면적추가_예정공정표및설계설명서" xfId="3443"/>
    <cellStyle name="_방동_서상2리_율동자연공원내 휴게편의점 도색작업-할증-천정면적추가_예정공정표및설계설명서_(마전)예정공정표및설계설명서" xfId="3444"/>
    <cellStyle name="_방동_서상2리_율동자연공원내 휴게편의점 도색작업-할증-천정면적추가_예정공정표및설계설명서_1.설계 예산서" xfId="3445"/>
    <cellStyle name="_방동_예정공정표및설계설명서" xfId="3446"/>
    <cellStyle name="_방동_예정공정표및설계설명서_(마전)예정공정표및설계설명서" xfId="3447"/>
    <cellStyle name="_방동_예정공정표및설계설명서_1.설계 예산서" xfId="3448"/>
    <cellStyle name="_방동_원평" xfId="3449"/>
    <cellStyle name="_방동_원평_내역서-최종0223" xfId="3450"/>
    <cellStyle name="_방동_원평_내역서-최종0223_예정공정표및설계설명서" xfId="3451"/>
    <cellStyle name="_방동_원평_내역서-최종0223_예정공정표및설계설명서_(마전)예정공정표및설계설명서" xfId="3452"/>
    <cellStyle name="_방동_원평_내역서-최종0223_예정공정표및설계설명서_1.설계 예산서" xfId="3453"/>
    <cellStyle name="_방동_원평_예정공정표및설계설명서" xfId="3454"/>
    <cellStyle name="_방동_원평_예정공정표및설계설명서_(마전)예정공정표및설계설명서" xfId="3455"/>
    <cellStyle name="_방동_원평_예정공정표및설계설명서_1.설계 예산서" xfId="3456"/>
    <cellStyle name="_방동_원평_율동자연공원내 화장실 보수 및 도색공사" xfId="3457"/>
    <cellStyle name="_방동_원평_율동자연공원내 화장실 보수 및 도색공사_내역서-최종0223" xfId="3458"/>
    <cellStyle name="_방동_원평_율동자연공원내 화장실 보수 및 도색공사_내역서-최종0223_예정공정표및설계설명서" xfId="3459"/>
    <cellStyle name="_방동_원평_율동자연공원내 화장실 보수 및 도색공사_내역서-최종0223_예정공정표및설계설명서_(마전)예정공정표및설계설명서" xfId="3460"/>
    <cellStyle name="_방동_원평_율동자연공원내 화장실 보수 및 도색공사_내역서-최종0223_예정공정표및설계설명서_1.설계 예산서" xfId="3461"/>
    <cellStyle name="_방동_원평_율동자연공원내 화장실 보수 및 도색공사_예정공정표및설계설명서" xfId="3462"/>
    <cellStyle name="_방동_원평_율동자연공원내 화장실 보수 및 도색공사_예정공정표및설계설명서_(마전)예정공정표및설계설명서" xfId="3463"/>
    <cellStyle name="_방동_원평_율동자연공원내 화장실 보수 및 도색공사_예정공정표및설계설명서_1.설계 예산서" xfId="3464"/>
    <cellStyle name="_방동_원평_율동자연공원내 휴게편의점 도색작업-할증-천정면적추가" xfId="3465"/>
    <cellStyle name="_방동_원평_율동자연공원내 휴게편의점 도색작업-할증-천정면적추가_내역서-최종0223" xfId="3466"/>
    <cellStyle name="_방동_원평_율동자연공원내 휴게편의점 도색작업-할증-천정면적추가_내역서-최종0223_예정공정표및설계설명서" xfId="3467"/>
    <cellStyle name="_방동_원평_율동자연공원내 휴게편의점 도색작업-할증-천정면적추가_내역서-최종0223_예정공정표및설계설명서_(마전)예정공정표및설계설명서" xfId="3468"/>
    <cellStyle name="_방동_원평_율동자연공원내 휴게편의점 도색작업-할증-천정면적추가_내역서-최종0223_예정공정표및설계설명서_1.설계 예산서" xfId="3469"/>
    <cellStyle name="_방동_원평_율동자연공원내 휴게편의점 도색작업-할증-천정면적추가_예정공정표및설계설명서" xfId="3470"/>
    <cellStyle name="_방동_원평_율동자연공원내 휴게편의점 도색작업-할증-천정면적추가_예정공정표및설계설명서_(마전)예정공정표및설계설명서" xfId="3471"/>
    <cellStyle name="_방동_원평_율동자연공원내 휴게편의점 도색작업-할증-천정면적추가_예정공정표및설계설명서_1.설계 예산서" xfId="3472"/>
    <cellStyle name="_방동_율동자연공원내 화장실 보수 및 도색공사" xfId="3473"/>
    <cellStyle name="_방동_율동자연공원내 화장실 보수 및 도색공사_내역서-최종0223" xfId="3474"/>
    <cellStyle name="_방동_율동자연공원내 화장실 보수 및 도색공사_내역서-최종0223_예정공정표및설계설명서" xfId="3475"/>
    <cellStyle name="_방동_율동자연공원내 화장실 보수 및 도색공사_내역서-최종0223_예정공정표및설계설명서_(마전)예정공정표및설계설명서" xfId="3476"/>
    <cellStyle name="_방동_율동자연공원내 화장실 보수 및 도색공사_내역서-최종0223_예정공정표및설계설명서_1.설계 예산서" xfId="3477"/>
    <cellStyle name="_방동_율동자연공원내 화장실 보수 및 도색공사_예정공정표및설계설명서" xfId="3478"/>
    <cellStyle name="_방동_율동자연공원내 화장실 보수 및 도색공사_예정공정표및설계설명서_(마전)예정공정표및설계설명서" xfId="3479"/>
    <cellStyle name="_방동_율동자연공원내 화장실 보수 및 도색공사_예정공정표및설계설명서_1.설계 예산서" xfId="3480"/>
    <cellStyle name="_방동_율동자연공원내 휴게편의점 도색작업-할증-천정면적추가" xfId="3481"/>
    <cellStyle name="_방동_율동자연공원내 휴게편의점 도색작업-할증-천정면적추가_내역서-최종0223" xfId="3482"/>
    <cellStyle name="_방동_율동자연공원내 휴게편의점 도색작업-할증-천정면적추가_내역서-최종0223_예정공정표및설계설명서" xfId="3483"/>
    <cellStyle name="_방동_율동자연공원내 휴게편의점 도색작업-할증-천정면적추가_내역서-최종0223_예정공정표및설계설명서_(마전)예정공정표및설계설명서" xfId="3484"/>
    <cellStyle name="_방동_율동자연공원내 휴게편의점 도색작업-할증-천정면적추가_내역서-최종0223_예정공정표및설계설명서_1.설계 예산서" xfId="3485"/>
    <cellStyle name="_방동_율동자연공원내 휴게편의점 도색작업-할증-천정면적추가_예정공정표및설계설명서" xfId="3486"/>
    <cellStyle name="_방동_율동자연공원내 휴게편의점 도색작업-할증-천정면적추가_예정공정표및설계설명서_(마전)예정공정표및설계설명서" xfId="3487"/>
    <cellStyle name="_방동_율동자연공원내 휴게편의점 도색작업-할증-천정면적추가_예정공정표및설계설명서_1.설계 예산서" xfId="3488"/>
    <cellStyle name="_방동_추곡" xfId="3489"/>
    <cellStyle name="_방동_추곡_내역서-최종0223" xfId="3490"/>
    <cellStyle name="_방동_추곡_내역서-최종0223_예정공정표및설계설명서" xfId="3491"/>
    <cellStyle name="_방동_추곡_내역서-최종0223_예정공정표및설계설명서_(마전)예정공정표및설계설명서" xfId="3492"/>
    <cellStyle name="_방동_추곡_내역서-최종0223_예정공정표및설계설명서_1.설계 예산서" xfId="3493"/>
    <cellStyle name="_방동_추곡_예정공정표및설계설명서" xfId="3494"/>
    <cellStyle name="_방동_추곡_예정공정표및설계설명서_(마전)예정공정표및설계설명서" xfId="3495"/>
    <cellStyle name="_방동_추곡_예정공정표및설계설명서_1.설계 예산서" xfId="3496"/>
    <cellStyle name="_방동_추곡_율동자연공원내 화장실 보수 및 도색공사" xfId="3497"/>
    <cellStyle name="_방동_추곡_율동자연공원내 화장실 보수 및 도색공사_내역서-최종0223" xfId="3498"/>
    <cellStyle name="_방동_추곡_율동자연공원내 화장실 보수 및 도색공사_내역서-최종0223_예정공정표및설계설명서" xfId="3499"/>
    <cellStyle name="_방동_추곡_율동자연공원내 화장실 보수 및 도색공사_내역서-최종0223_예정공정표및설계설명서_(마전)예정공정표및설계설명서" xfId="3500"/>
    <cellStyle name="_방동_추곡_율동자연공원내 화장실 보수 및 도색공사_내역서-최종0223_예정공정표및설계설명서_1.설계 예산서" xfId="3501"/>
    <cellStyle name="_방동_추곡_율동자연공원내 화장실 보수 및 도색공사_예정공정표및설계설명서" xfId="3502"/>
    <cellStyle name="_방동_추곡_율동자연공원내 화장실 보수 및 도색공사_예정공정표및설계설명서_(마전)예정공정표및설계설명서" xfId="3503"/>
    <cellStyle name="_방동_추곡_율동자연공원내 화장실 보수 및 도색공사_예정공정표및설계설명서_1.설계 예산서" xfId="3504"/>
    <cellStyle name="_방동_추곡_율동자연공원내 휴게편의점 도색작업-할증-천정면적추가" xfId="3505"/>
    <cellStyle name="_방동_추곡_율동자연공원내 휴게편의점 도색작업-할증-천정면적추가_내역서-최종0223" xfId="3506"/>
    <cellStyle name="_방동_추곡_율동자연공원내 휴게편의점 도색작업-할증-천정면적추가_내역서-최종0223_예정공정표및설계설명서" xfId="3507"/>
    <cellStyle name="_방동_추곡_율동자연공원내 휴게편의점 도색작업-할증-천정면적추가_내역서-최종0223_예정공정표및설계설명서_(마전)예정공정표및설계설명서" xfId="3508"/>
    <cellStyle name="_방동_추곡_율동자연공원내 휴게편의점 도색작업-할증-천정면적추가_내역서-최종0223_예정공정표및설계설명서_1.설계 예산서" xfId="3509"/>
    <cellStyle name="_방동_추곡_율동자연공원내 휴게편의점 도색작업-할증-천정면적추가_예정공정표및설계설명서" xfId="3510"/>
    <cellStyle name="_방동_추곡_율동자연공원내 휴게편의점 도색작업-할증-천정면적추가_예정공정표및설계설명서_(마전)예정공정표및설계설명서" xfId="3511"/>
    <cellStyle name="_방동_추곡_율동자연공원내 휴게편의점 도색작업-할증-천정면적추가_예정공정표및설계설명서_1.설계 예산서" xfId="3512"/>
    <cellStyle name="_배수공집계" xfId="2452"/>
    <cellStyle name="_배수공집계_1-토적집계-구룡" xfId="4468"/>
    <cellStyle name="_배수공집계_2. 구조도및 수량, 토적 산출서=하리율곡" xfId="2453"/>
    <cellStyle name="_배수공집계_두릉1제 수량산출서" xfId="2454"/>
    <cellStyle name="_배수공집계_두릉1제 수량산출서_1-토적집계-구룡" xfId="4469"/>
    <cellStyle name="_배수공집계_두릉1제 수량산출서_2. 구조도및 수량, 토적 산출서=하리율곡" xfId="2455"/>
    <cellStyle name="_배수공집계_인계1공구 수량산출" xfId="2456"/>
    <cellStyle name="_배수공집계_인계1공구 수량산출_1-토적집계-구룡" xfId="4470"/>
    <cellStyle name="_배수공집계_인계1공구 수량산출_2. 구조도및 수량, 토적 산출서=하리율곡" xfId="2457"/>
    <cellStyle name="_배수공집계_총자재집계표" xfId="2458"/>
    <cellStyle name="_배수공집계_총자재집계표_1-토적집계-구룡" xfId="4471"/>
    <cellStyle name="_배수공집계_총자재집계표_2. 구조도및 수량, 토적 산출서=하리율곡" xfId="2459"/>
    <cellStyle name="_벽계1(new)" xfId="2460"/>
    <cellStyle name="_벽계2(new)" xfId="2461"/>
    <cellStyle name="_벽계2공구" xfId="2462"/>
    <cellStyle name="_벽계소하천(1공구)" xfId="2463"/>
    <cellStyle name="_별첨(계획서및실적서양식)" xfId="2464"/>
    <cellStyle name="_별첨(계획서및실적서양식)_1" xfId="2465"/>
    <cellStyle name="_복구설계서(내연산)" xfId="2466"/>
    <cellStyle name="_복구설계서(오천진전)" xfId="2467"/>
    <cellStyle name="_복구설계서표지(오천용산)" xfId="2468"/>
    <cellStyle name="_봉강1교" xfId="3513"/>
    <cellStyle name="_부대공A" xfId="2469"/>
    <cellStyle name="_부대공A_1-토적집계-구룡" xfId="4472"/>
    <cellStyle name="_부대공A_2. 구조도및 수량, 토적 산출서=하리율곡" xfId="2470"/>
    <cellStyle name="_부대공A_두릉1제 수량산출서" xfId="2471"/>
    <cellStyle name="_부대공A_두릉1제 수량산출서_1-토적집계-구룡" xfId="4473"/>
    <cellStyle name="_부대공A_두릉1제 수량산출서_2. 구조도및 수량, 토적 산출서=하리율곡" xfId="2472"/>
    <cellStyle name="_부대공A_인계1공구 수량산출" xfId="2473"/>
    <cellStyle name="_부대공A_인계1공구 수량산출_1-토적집계-구룡" xfId="4474"/>
    <cellStyle name="_부대공A_인계1공구 수량산출_2. 구조도및 수량, 토적 산출서=하리율곡" xfId="2474"/>
    <cellStyle name="_부대공A_총자재집계표" xfId="2475"/>
    <cellStyle name="_부대공A_총자재집계표_1-토적집계-구룡" xfId="4475"/>
    <cellStyle name="_부대공A_총자재집계표_2. 구조도및 수량, 토적 산출서=하리율곡" xfId="2476"/>
    <cellStyle name="_분천교수량집계" xfId="2477"/>
    <cellStyle name="_사방댐수량" xfId="2478"/>
    <cellStyle name="_사방댐수량=송학" xfId="4910"/>
    <cellStyle name="_사방댐안내판(2011년_구조도)" xfId="2479"/>
    <cellStyle name="_사방댐안내판(구조도)" xfId="2480"/>
    <cellStyle name="_사방댐안내판구조도" xfId="2481"/>
    <cellStyle name="_사본 - 승본도로수량(금회분)" xfId="2482"/>
    <cellStyle name="_사본 - 승본도로수량(금회분)_1-토적집계-구룡" xfId="4476"/>
    <cellStyle name="_사본 - 승본도로수량(금회분)_2. 구조도및 수량, 토적 산출서=하리율곡" xfId="2483"/>
    <cellStyle name="_사본 - 승본도로수량(금회분)_두릉1제 수량산출서" xfId="2484"/>
    <cellStyle name="_사본 - 승본도로수량(금회분)_두릉1제 수량산출서_1-토적집계-구룡" xfId="4477"/>
    <cellStyle name="_사본 - 승본도로수량(금회분)_두릉1제 수량산출서_2. 구조도및 수량, 토적 산출서=하리율곡" xfId="2485"/>
    <cellStyle name="_사본 - 승본도로수량(금회분)_인계1공구 수량산출" xfId="2486"/>
    <cellStyle name="_사본 - 승본도로수량(금회분)_인계1공구 수량산출_1-토적집계-구룡" xfId="4478"/>
    <cellStyle name="_사본 - 승본도로수량(금회분)_인계1공구 수량산출_2. 구조도및 수량, 토적 산출서=하리율곡" xfId="2487"/>
    <cellStyle name="_사본 - 승본도로수량(금회분)_총자재집계표" xfId="2488"/>
    <cellStyle name="_사본 - 승본도로수량(금회분)_총자재집계표_1-토적집계-구룡" xfId="4479"/>
    <cellStyle name="_사본 - 승본도로수량(금회분)_총자재집계표_2. 구조도및 수량, 토적 산출서=하리율곡" xfId="2489"/>
    <cellStyle name="_산불진화용취수댐안전휀스설치공사" xfId="2490"/>
    <cellStyle name="_산출근거(광양)" xfId="3514"/>
    <cellStyle name="_산출근거(광양)_Book2" xfId="3515"/>
    <cellStyle name="_산출근거(광양)_x주요자재집계표" xfId="3516"/>
    <cellStyle name="_산출근거(광양)_교량별총괄집계(신리5교)" xfId="3517"/>
    <cellStyle name="_산출근거(광양)_구조물주요자재(3공구)" xfId="3518"/>
    <cellStyle name="_산출근거(광양)_구조물주요자재(3공구)_Book2" xfId="3519"/>
    <cellStyle name="_산출근거(광양)_구조물주요자재(3공구)_x주요자재집계표" xfId="3520"/>
    <cellStyle name="_산출근거(광양)_구조물주요자재(3공구)_주요자재집계표" xfId="3521"/>
    <cellStyle name="_산출근거(광양)_구조물주요자재(3공구)_주요자재집계표(5-2)-0604" xfId="3522"/>
    <cellStyle name="_산출근거(광양)_신리5교 상부" xfId="3523"/>
    <cellStyle name="_산출근거(광양)_신리6교 상부" xfId="3524"/>
    <cellStyle name="_산출근거(광양)_주요자재집계표" xfId="3525"/>
    <cellStyle name="_산출근거(광양)_주요자재집계표(5-2)-0604" xfId="3526"/>
    <cellStyle name="_산출근거(광양)_죽림1교-상부" xfId="3527"/>
    <cellStyle name="_산출근거(광양)_죽림1교-상부_Book2" xfId="3528"/>
    <cellStyle name="_산출근거(광양)_죽림1교-상부_x주요자재집계표" xfId="3529"/>
    <cellStyle name="_산출근거(광양)_죽림1교-상부_구조물주요자재(3공구)" xfId="3530"/>
    <cellStyle name="_산출근거(광양)_죽림1교-상부_구조물주요자재(3공구)_Book2" xfId="3531"/>
    <cellStyle name="_산출근거(광양)_죽림1교-상부_구조물주요자재(3공구)_x주요자재집계표" xfId="3532"/>
    <cellStyle name="_산출근거(광양)_죽림1교-상부_구조물주요자재(3공구)_주요자재집계표" xfId="3533"/>
    <cellStyle name="_산출근거(광양)_죽림1교-상부_구조물주요자재(3공구)_주요자재집계표(5-2)-0604" xfId="3534"/>
    <cellStyle name="_산출근거(광양)_죽림1교-상부_주요자재집계표" xfId="3535"/>
    <cellStyle name="_산출근거(광양)_죽림1교-상부_주요자재집계표(5-2)-0604" xfId="3536"/>
    <cellStyle name="_산출근거(광양)_죽림2교-상부" xfId="3537"/>
    <cellStyle name="_산출근거(광양)_죽림2교-상부_Book2" xfId="3538"/>
    <cellStyle name="_산출근거(광양)_죽림2교-상부_x주요자재집계표" xfId="3539"/>
    <cellStyle name="_산출근거(광양)_죽림2교-상부_구조물주요자재(3공구)" xfId="3540"/>
    <cellStyle name="_산출근거(광양)_죽림2교-상부_구조물주요자재(3공구)_Book2" xfId="3541"/>
    <cellStyle name="_산출근거(광양)_죽림2교-상부_구조물주요자재(3공구)_x주요자재집계표" xfId="3542"/>
    <cellStyle name="_산출근거(광양)_죽림2교-상부_구조물주요자재(3공구)_주요자재집계표" xfId="3543"/>
    <cellStyle name="_산출근거(광양)_죽림2교-상부_구조물주요자재(3공구)_주요자재집계표(5-2)-0604" xfId="3544"/>
    <cellStyle name="_산출근거(광양)_죽림2교-상부_주요자재집계표" xfId="3545"/>
    <cellStyle name="_산출근거(광양)_죽림2교-상부_주요자재집계표(5-2)-0604" xfId="3546"/>
    <cellStyle name="_산출근거(광양)_죽림2교-상부_죽림1교-상부" xfId="3547"/>
    <cellStyle name="_산출근거(광양)_죽림2교-상부_죽림1교-상부_Book2" xfId="3548"/>
    <cellStyle name="_산출근거(광양)_죽림2교-상부_죽림1교-상부_x주요자재집계표" xfId="3549"/>
    <cellStyle name="_산출근거(광양)_죽림2교-상부_죽림1교-상부_구조물주요자재(3공구)" xfId="3550"/>
    <cellStyle name="_산출근거(광양)_죽림2교-상부_죽림1교-상부_구조물주요자재(3공구)_Book2" xfId="3551"/>
    <cellStyle name="_산출근거(광양)_죽림2교-상부_죽림1교-상부_구조물주요자재(3공구)_x주요자재집계표" xfId="3552"/>
    <cellStyle name="_산출근거(광양)_죽림2교-상부_죽림1교-상부_구조물주요자재(3공구)_주요자재집계표" xfId="3553"/>
    <cellStyle name="_산출근거(광양)_죽림2교-상부_죽림1교-상부_구조물주요자재(3공구)_주요자재집계표(5-2)-0604" xfId="3554"/>
    <cellStyle name="_산출근거(광양)_죽림2교-상부_죽림1교-상부_주요자재집계표" xfId="3555"/>
    <cellStyle name="_산출근거(광양)_죽림2교-상부_죽림1교-상부_주요자재집계표(5-2)-0604" xfId="3556"/>
    <cellStyle name="_산출근거(광양)_죽림2교-상부-1" xfId="3557"/>
    <cellStyle name="_산출근거(광양)_죽림2교-상부-1_Book2" xfId="3558"/>
    <cellStyle name="_산출근거(광양)_죽림2교-상부-1_x주요자재집계표" xfId="3559"/>
    <cellStyle name="_산출근거(광양)_죽림2교-상부-1_구조물주요자재(3공구)" xfId="3560"/>
    <cellStyle name="_산출근거(광양)_죽림2교-상부-1_구조물주요자재(3공구)_Book2" xfId="3561"/>
    <cellStyle name="_산출근거(광양)_죽림2교-상부-1_구조물주요자재(3공구)_x주요자재집계표" xfId="3562"/>
    <cellStyle name="_산출근거(광양)_죽림2교-상부-1_구조물주요자재(3공구)_주요자재집계표" xfId="3563"/>
    <cellStyle name="_산출근거(광양)_죽림2교-상부-1_구조물주요자재(3공구)_주요자재집계표(5-2)-0604" xfId="3564"/>
    <cellStyle name="_산출근거(광양)_죽림2교-상부-1_주요자재집계표" xfId="3565"/>
    <cellStyle name="_산출근거(광양)_죽림2교-상부-1_주요자재집계표(5-2)-0604" xfId="3566"/>
    <cellStyle name="_산출근거(광양)_죽림2교-상부-1_죽림1교-상부" xfId="3567"/>
    <cellStyle name="_산출근거(광양)_죽림2교-상부-1_죽림1교-상부_Book2" xfId="3568"/>
    <cellStyle name="_산출근거(광양)_죽림2교-상부-1_죽림1교-상부_x주요자재집계표" xfId="3569"/>
    <cellStyle name="_산출근거(광양)_죽림2교-상부-1_죽림1교-상부_구조물주요자재(3공구)" xfId="3570"/>
    <cellStyle name="_산출근거(광양)_죽림2교-상부-1_죽림1교-상부_구조물주요자재(3공구)_Book2" xfId="3571"/>
    <cellStyle name="_산출근거(광양)_죽림2교-상부-1_죽림1교-상부_구조물주요자재(3공구)_x주요자재집계표" xfId="3572"/>
    <cellStyle name="_산출근거(광양)_죽림2교-상부-1_죽림1교-상부_구조물주요자재(3공구)_주요자재집계표" xfId="3573"/>
    <cellStyle name="_산출근거(광양)_죽림2교-상부-1_죽림1교-상부_구조물주요자재(3공구)_주요자재집계표(5-2)-0604" xfId="3574"/>
    <cellStyle name="_산출근거(광양)_죽림2교-상부-1_죽림1교-상부_주요자재집계표" xfId="3575"/>
    <cellStyle name="_산출근거(광양)_죽림2교-상부-1_죽림1교-상부_주요자재집계표(5-2)-0604" xfId="3576"/>
    <cellStyle name="_산출근거(목포)" xfId="3577"/>
    <cellStyle name="_산출근거(목포)_Book2" xfId="3578"/>
    <cellStyle name="_산출근거(목포)_x주요자재집계표" xfId="3579"/>
    <cellStyle name="_산출근거(목포)_교량별총괄집계(신리5교)" xfId="3580"/>
    <cellStyle name="_산출근거(목포)_구조물주요자재(3공구)" xfId="3581"/>
    <cellStyle name="_산출근거(목포)_구조물주요자재(3공구)_Book2" xfId="3582"/>
    <cellStyle name="_산출근거(목포)_구조물주요자재(3공구)_x주요자재집계표" xfId="3583"/>
    <cellStyle name="_산출근거(목포)_구조물주요자재(3공구)_주요자재집계표" xfId="3584"/>
    <cellStyle name="_산출근거(목포)_구조물주요자재(3공구)_주요자재집계표(5-2)-0604" xfId="3585"/>
    <cellStyle name="_산출근거(목포)_신리5교 상부" xfId="3586"/>
    <cellStyle name="_산출근거(목포)_신리6교 상부" xfId="3587"/>
    <cellStyle name="_산출근거(목포)_주요자재집계표" xfId="3588"/>
    <cellStyle name="_산출근거(목포)_주요자재집계표(5-2)-0604" xfId="3589"/>
    <cellStyle name="_산출근거(목포)_죽림1교-상부" xfId="3590"/>
    <cellStyle name="_산출근거(목포)_죽림1교-상부_Book2" xfId="3591"/>
    <cellStyle name="_산출근거(목포)_죽림1교-상부_x주요자재집계표" xfId="3592"/>
    <cellStyle name="_산출근거(목포)_죽림1교-상부_구조물주요자재(3공구)" xfId="3593"/>
    <cellStyle name="_산출근거(목포)_죽림1교-상부_구조물주요자재(3공구)_Book2" xfId="3594"/>
    <cellStyle name="_산출근거(목포)_죽림1교-상부_구조물주요자재(3공구)_x주요자재집계표" xfId="3595"/>
    <cellStyle name="_산출근거(목포)_죽림1교-상부_구조물주요자재(3공구)_주요자재집계표" xfId="3596"/>
    <cellStyle name="_산출근거(목포)_죽림1교-상부_구조물주요자재(3공구)_주요자재집계표(5-2)-0604" xfId="3597"/>
    <cellStyle name="_산출근거(목포)_죽림1교-상부_주요자재집계표" xfId="3598"/>
    <cellStyle name="_산출근거(목포)_죽림1교-상부_주요자재집계표(5-2)-0604" xfId="3599"/>
    <cellStyle name="_산출근거(목포)_죽림2교-상부" xfId="3600"/>
    <cellStyle name="_산출근거(목포)_죽림2교-상부_Book2" xfId="3601"/>
    <cellStyle name="_산출근거(목포)_죽림2교-상부_x주요자재집계표" xfId="3602"/>
    <cellStyle name="_산출근거(목포)_죽림2교-상부_구조물주요자재(3공구)" xfId="3603"/>
    <cellStyle name="_산출근거(목포)_죽림2교-상부_구조물주요자재(3공구)_Book2" xfId="3604"/>
    <cellStyle name="_산출근거(목포)_죽림2교-상부_구조물주요자재(3공구)_x주요자재집계표" xfId="3605"/>
    <cellStyle name="_산출근거(목포)_죽림2교-상부_구조물주요자재(3공구)_주요자재집계표" xfId="3606"/>
    <cellStyle name="_산출근거(목포)_죽림2교-상부_구조물주요자재(3공구)_주요자재집계표(5-2)-0604" xfId="3607"/>
    <cellStyle name="_산출근거(목포)_죽림2교-상부_주요자재집계표" xfId="3608"/>
    <cellStyle name="_산출근거(목포)_죽림2교-상부_주요자재집계표(5-2)-0604" xfId="3609"/>
    <cellStyle name="_산출근거(목포)_죽림2교-상부_죽림1교-상부" xfId="3610"/>
    <cellStyle name="_산출근거(목포)_죽림2교-상부_죽림1교-상부_Book2" xfId="3611"/>
    <cellStyle name="_산출근거(목포)_죽림2교-상부_죽림1교-상부_x주요자재집계표" xfId="3612"/>
    <cellStyle name="_산출근거(목포)_죽림2교-상부_죽림1교-상부_구조물주요자재(3공구)" xfId="3613"/>
    <cellStyle name="_산출근거(목포)_죽림2교-상부_죽림1교-상부_구조물주요자재(3공구)_Book2" xfId="3614"/>
    <cellStyle name="_산출근거(목포)_죽림2교-상부_죽림1교-상부_구조물주요자재(3공구)_x주요자재집계표" xfId="3615"/>
    <cellStyle name="_산출근거(목포)_죽림2교-상부_죽림1교-상부_구조물주요자재(3공구)_주요자재집계표" xfId="3616"/>
    <cellStyle name="_산출근거(목포)_죽림2교-상부_죽림1교-상부_구조물주요자재(3공구)_주요자재집계표(5-2)-0604" xfId="3617"/>
    <cellStyle name="_산출근거(목포)_죽림2교-상부_죽림1교-상부_주요자재집계표" xfId="3618"/>
    <cellStyle name="_산출근거(목포)_죽림2교-상부_죽림1교-상부_주요자재집계표(5-2)-0604" xfId="3619"/>
    <cellStyle name="_산출근거(목포)_죽림2교-상부-1" xfId="3620"/>
    <cellStyle name="_산출근거(목포)_죽림2교-상부-1_Book2" xfId="3621"/>
    <cellStyle name="_산출근거(목포)_죽림2교-상부-1_x주요자재집계표" xfId="3622"/>
    <cellStyle name="_산출근거(목포)_죽림2교-상부-1_구조물주요자재(3공구)" xfId="3623"/>
    <cellStyle name="_산출근거(목포)_죽림2교-상부-1_구조물주요자재(3공구)_Book2" xfId="3624"/>
    <cellStyle name="_산출근거(목포)_죽림2교-상부-1_구조물주요자재(3공구)_x주요자재집계표" xfId="3625"/>
    <cellStyle name="_산출근거(목포)_죽림2교-상부-1_구조물주요자재(3공구)_주요자재집계표" xfId="3626"/>
    <cellStyle name="_산출근거(목포)_죽림2교-상부-1_구조물주요자재(3공구)_주요자재집계표(5-2)-0604" xfId="3627"/>
    <cellStyle name="_산출근거(목포)_죽림2교-상부-1_주요자재집계표" xfId="3628"/>
    <cellStyle name="_산출근거(목포)_죽림2교-상부-1_주요자재집계표(5-2)-0604" xfId="3629"/>
    <cellStyle name="_산출근거(목포)_죽림2교-상부-1_죽림1교-상부" xfId="3630"/>
    <cellStyle name="_산출근거(목포)_죽림2교-상부-1_죽림1교-상부_Book2" xfId="3631"/>
    <cellStyle name="_산출근거(목포)_죽림2교-상부-1_죽림1교-상부_x주요자재집계표" xfId="3632"/>
    <cellStyle name="_산출근거(목포)_죽림2교-상부-1_죽림1교-상부_구조물주요자재(3공구)" xfId="3633"/>
    <cellStyle name="_산출근거(목포)_죽림2교-상부-1_죽림1교-상부_구조물주요자재(3공구)_Book2" xfId="3634"/>
    <cellStyle name="_산출근거(목포)_죽림2교-상부-1_죽림1교-상부_구조물주요자재(3공구)_x주요자재집계표" xfId="3635"/>
    <cellStyle name="_산출근거(목포)_죽림2교-상부-1_죽림1교-상부_구조물주요자재(3공구)_주요자재집계표" xfId="3636"/>
    <cellStyle name="_산출근거(목포)_죽림2교-상부-1_죽림1교-상부_구조물주요자재(3공구)_주요자재집계표(5-2)-0604" xfId="3637"/>
    <cellStyle name="_산출근거(목포)_죽림2교-상부-1_죽림1교-상부_주요자재집계표" xfId="3638"/>
    <cellStyle name="_산출근거(목포)_죽림2교-상부-1_죽림1교-상부_주요자재집계표(5-2)-0604" xfId="3639"/>
    <cellStyle name="_서삼소하천정비공사" xfId="2491"/>
    <cellStyle name="_석 축A" xfId="2492"/>
    <cellStyle name="_석 축A_1-토적집계-구룡" xfId="4480"/>
    <cellStyle name="_석 축A_2. 구조도및 수량, 토적 산출서=하리율곡" xfId="2493"/>
    <cellStyle name="_석 축A_두릉1제 수량산출서" xfId="2494"/>
    <cellStyle name="_석 축A_두릉1제 수량산출서_1-토적집계-구룡" xfId="4481"/>
    <cellStyle name="_석 축A_두릉1제 수량산출서_2. 구조도및 수량, 토적 산출서=하리율곡" xfId="2495"/>
    <cellStyle name="_석 축A_인계1공구 수량산출" xfId="2496"/>
    <cellStyle name="_석 축A_인계1공구 수량산출_1-토적집계-구룡" xfId="4482"/>
    <cellStyle name="_석 축A_인계1공구 수량산출_2. 구조도및 수량, 토적 산출서=하리율곡" xfId="2497"/>
    <cellStyle name="_석 축A_총자재집계표" xfId="2498"/>
    <cellStyle name="_석 축A_총자재집계표_1-토적집계-구룡" xfId="4483"/>
    <cellStyle name="_석 축A_총자재집계표_2. 구조도및 수량, 토적 산출서=하리율곡" xfId="2499"/>
    <cellStyle name="_석은희지압보도" xfId="3640"/>
    <cellStyle name="_석은희지압보도_내역서-최종0223" xfId="3641"/>
    <cellStyle name="_석은희지압보도_내역서-최종0223_예정공정표및설계설명서" xfId="3642"/>
    <cellStyle name="_석은희지압보도_내역서-최종0223_예정공정표및설계설명서_(마전)예정공정표및설계설명서" xfId="3643"/>
    <cellStyle name="_석은희지압보도_내역서-최종0223_예정공정표및설계설명서_1.설계 예산서" xfId="3644"/>
    <cellStyle name="_석은희지압보도_예정공정표및설계설명서" xfId="3645"/>
    <cellStyle name="_석은희지압보도_예정공정표및설계설명서_(마전)예정공정표및설계설명서" xfId="3646"/>
    <cellStyle name="_석은희지압보도_예정공정표및설계설명서_1.설계 예산서" xfId="3647"/>
    <cellStyle name="_설계내역(원본)" xfId="2500"/>
    <cellStyle name="_설계내역(원본)_설계내역(구미정)" xfId="2501"/>
    <cellStyle name="_설계내역(원본)_설계내역(원본)" xfId="2502"/>
    <cellStyle name="_수 량 연화.내감" xfId="2503"/>
    <cellStyle name="_수 량 연화.내감_1-토적집계-구룡" xfId="4484"/>
    <cellStyle name="_수 량 연화.내감_2. 구조도및 수량, 토적 산출서=하리율곡" xfId="2504"/>
    <cellStyle name="_수 량 연화.내감_금산제수량(전체최종)" xfId="2505"/>
    <cellStyle name="_수 량 연화.내감_금산제수량(전체최종)_1-토적집계-구룡" xfId="4485"/>
    <cellStyle name="_수 량 연화.내감_금산제수량(전체최종)_2. 구조도및 수량, 토적 산출서=하리율곡" xfId="2506"/>
    <cellStyle name="_수 량 연화.내감_금산제수량(전체최종)_두릉1제 수량산출서" xfId="2507"/>
    <cellStyle name="_수 량 연화.내감_금산제수량(전체최종)_두릉1제 수량산출서_1-토적집계-구룡" xfId="4486"/>
    <cellStyle name="_수 량 연화.내감_금산제수량(전체최종)_두릉1제 수량산출서_2. 구조도및 수량, 토적 산출서=하리율곡" xfId="2508"/>
    <cellStyle name="_수 량 연화.내감_금산제수량(전체최종)_인계1공구 수량산출" xfId="2509"/>
    <cellStyle name="_수 량 연화.내감_금산제수량(전체최종)_인계1공구 수량산출_1-토적집계-구룡" xfId="4487"/>
    <cellStyle name="_수 량 연화.내감_금산제수량(전체최종)_인계1공구 수량산출_2. 구조도및 수량, 토적 산출서=하리율곡" xfId="2510"/>
    <cellStyle name="_수 량 연화.내감_금산제수량(전체최종)_총자재집계표" xfId="2511"/>
    <cellStyle name="_수 량 연화.내감_금산제수량(전체최종)_총자재집계표_1-토적집계-구룡" xfId="4488"/>
    <cellStyle name="_수 량 연화.내감_금산제수량(전체최종)_총자재집계표_2. 구조도및 수량, 토적 산출서=하리율곡" xfId="2512"/>
    <cellStyle name="_수 량 연화.내감_두릉1제 수량산출서" xfId="2513"/>
    <cellStyle name="_수 량 연화.내감_두릉1제 수량산출서_1-토적집계-구룡" xfId="4489"/>
    <cellStyle name="_수 량 연화.내감_두릉1제 수량산출서_2. 구조도및 수량, 토적 산출서=하리율곡" xfId="2514"/>
    <cellStyle name="_수 량 연화.내감_인계1공구 수량산출" xfId="2515"/>
    <cellStyle name="_수 량 연화.내감_인계1공구 수량산출_1-토적집계-구룡" xfId="4490"/>
    <cellStyle name="_수 량 연화.내감_인계1공구 수량산출_2. 구조도및 수량, 토적 산출서=하리율곡" xfId="2516"/>
    <cellStyle name="_수 량 연화.내감_총자재집계표" xfId="2517"/>
    <cellStyle name="_수 량 연화.내감_총자재집계표_1-토적집계-구룡" xfId="4491"/>
    <cellStyle name="_수 량 연화.내감_총자재집계표_2. 구조도및 수량, 토적 산출서=하리율곡" xfId="2518"/>
    <cellStyle name="_수량" xfId="2519"/>
    <cellStyle name="_수량(1호선)" xfId="2520"/>
    <cellStyle name="_수량(2공구)" xfId="2521"/>
    <cellStyle name="_수량(2호선)" xfId="2522"/>
    <cellStyle name="_수량(기층제외)" xfId="2523"/>
    <cellStyle name="_수량(완)" xfId="2524"/>
    <cellStyle name="_수량(전석쌓기)" xfId="2525"/>
    <cellStyle name="_수량1" xfId="2526"/>
    <cellStyle name="_수량금회 연화.내감" xfId="2527"/>
    <cellStyle name="_수량금회 연화.내감_1-토적집계-구룡" xfId="4492"/>
    <cellStyle name="_수량금회 연화.내감_2. 구조도및 수량, 토적 산출서=하리율곡" xfId="2528"/>
    <cellStyle name="_수량금회 연화.내감_금산제수량(전체최종)" xfId="2529"/>
    <cellStyle name="_수량금회 연화.내감_금산제수량(전체최종)_1-토적집계-구룡" xfId="4493"/>
    <cellStyle name="_수량금회 연화.내감_금산제수량(전체최종)_2. 구조도및 수량, 토적 산출서=하리율곡" xfId="2530"/>
    <cellStyle name="_수량금회 연화.내감_금산제수량(전체최종)_두릉1제 수량산출서" xfId="2531"/>
    <cellStyle name="_수량금회 연화.내감_금산제수량(전체최종)_두릉1제 수량산출서_1-토적집계-구룡" xfId="4494"/>
    <cellStyle name="_수량금회 연화.내감_금산제수량(전체최종)_두릉1제 수량산출서_2. 구조도및 수량, 토적 산출서=하리율곡" xfId="2532"/>
    <cellStyle name="_수량금회 연화.내감_금산제수량(전체최종)_인계1공구 수량산출" xfId="2533"/>
    <cellStyle name="_수량금회 연화.내감_금산제수량(전체최종)_인계1공구 수량산출_1-토적집계-구룡" xfId="4495"/>
    <cellStyle name="_수량금회 연화.내감_금산제수량(전체최종)_인계1공구 수량산출_2. 구조도및 수량, 토적 산출서=하리율곡" xfId="2534"/>
    <cellStyle name="_수량금회 연화.내감_금산제수량(전체최종)_총자재집계표" xfId="2535"/>
    <cellStyle name="_수량금회 연화.내감_금산제수량(전체최종)_총자재집계표_1-토적집계-구룡" xfId="4496"/>
    <cellStyle name="_수량금회 연화.내감_금산제수량(전체최종)_총자재집계표_2. 구조도및 수량, 토적 산출서=하리율곡" xfId="2536"/>
    <cellStyle name="_수량금회 연화.내감_두릉1제 수량산출서" xfId="2537"/>
    <cellStyle name="_수량금회 연화.내감_두릉1제 수량산출서_1-토적집계-구룡" xfId="4497"/>
    <cellStyle name="_수량금회 연화.내감_두릉1제 수량산출서_2. 구조도및 수량, 토적 산출서=하리율곡" xfId="2538"/>
    <cellStyle name="_수량금회 연화.내감_인계1공구 수량산출" xfId="2539"/>
    <cellStyle name="_수량금회 연화.내감_인계1공구 수량산출_1-토적집계-구룡" xfId="4498"/>
    <cellStyle name="_수량금회 연화.내감_인계1공구 수량산출_2. 구조도및 수량, 토적 산출서=하리율곡" xfId="2540"/>
    <cellStyle name="_수량금회 연화.내감_총자재집계표" xfId="2541"/>
    <cellStyle name="_수량금회 연화.내감_총자재집계표_1-토적집계-구룡" xfId="4499"/>
    <cellStyle name="_수량금회 연화.내감_총자재집계표_2. 구조도및 수량, 토적 산출서=하리율곡" xfId="2542"/>
    <cellStyle name="_수량산출" xfId="2543"/>
    <cellStyle name="_수량산출 구눌하수도" xfId="2544"/>
    <cellStyle name="_수량산출 구눌하수도_1-토적집계-구룡" xfId="4500"/>
    <cellStyle name="_수량산출 구눌하수도_2. 구조도및 수량, 토적 산출서=하리율곡" xfId="2545"/>
    <cellStyle name="_수량산출 구눌하수도_금산제수량(전체최종)" xfId="2546"/>
    <cellStyle name="_수량산출 구눌하수도_금산제수량(전체최종)_1-토적집계-구룡" xfId="4501"/>
    <cellStyle name="_수량산출 구눌하수도_금산제수량(전체최종)_2. 구조도및 수량, 토적 산출서=하리율곡" xfId="2547"/>
    <cellStyle name="_수량산출 구눌하수도_금산제수량(전체최종)_두릉1제 수량산출서" xfId="2548"/>
    <cellStyle name="_수량산출 구눌하수도_금산제수량(전체최종)_두릉1제 수량산출서_1-토적집계-구룡" xfId="4502"/>
    <cellStyle name="_수량산출 구눌하수도_금산제수량(전체최종)_두릉1제 수량산출서_2. 구조도및 수량, 토적 산출서=하리율곡" xfId="2549"/>
    <cellStyle name="_수량산출 구눌하수도_금산제수량(전체최종)_인계1공구 수량산출" xfId="2550"/>
    <cellStyle name="_수량산출 구눌하수도_금산제수량(전체최종)_인계1공구 수량산출_1-토적집계-구룡" xfId="4503"/>
    <cellStyle name="_수량산출 구눌하수도_금산제수량(전체최종)_인계1공구 수량산출_2. 구조도및 수량, 토적 산출서=하리율곡" xfId="2551"/>
    <cellStyle name="_수량산출 구눌하수도_금산제수량(전체최종)_총자재집계표" xfId="2552"/>
    <cellStyle name="_수량산출 구눌하수도_금산제수량(전체최종)_총자재집계표_1-토적집계-구룡" xfId="4504"/>
    <cellStyle name="_수량산출 구눌하수도_금산제수량(전체최종)_총자재집계표_2. 구조도및 수량, 토적 산출서=하리율곡" xfId="2553"/>
    <cellStyle name="_수량산출 구눌하수도_두릉1제 수량산출서" xfId="2554"/>
    <cellStyle name="_수량산출 구눌하수도_두릉1제 수량산출서_1-토적집계-구룡" xfId="4505"/>
    <cellStyle name="_수량산출 구눌하수도_두릉1제 수량산출서_2. 구조도및 수량, 토적 산출서=하리율곡" xfId="2555"/>
    <cellStyle name="_수량산출 구눌하수도_인계1공구 수량산출" xfId="2556"/>
    <cellStyle name="_수량산출 구눌하수도_인계1공구 수량산출_1-토적집계-구룡" xfId="4506"/>
    <cellStyle name="_수량산출 구눌하수도_인계1공구 수량산출_2. 구조도및 수량, 토적 산출서=하리율곡" xfId="2557"/>
    <cellStyle name="_수량산출 구눌하수도_총자재집계표" xfId="2558"/>
    <cellStyle name="_수량산출 구눌하수도_총자재집계표_1-토적집계-구룡" xfId="4507"/>
    <cellStyle name="_수량산출 구눌하수도_총자재집계표_2. 구조도및 수량, 토적 산출서=하리율곡" xfId="2559"/>
    <cellStyle name="_수량산출 음지하천" xfId="2560"/>
    <cellStyle name="_수량산출 음지하천_1-토적집계-구룡" xfId="4508"/>
    <cellStyle name="_수량산출 음지하천_2. 구조도및 수량, 토적 산출서=하리율곡" xfId="2561"/>
    <cellStyle name="_수량산출 음지하천_금산제수량(전체최종)" xfId="2562"/>
    <cellStyle name="_수량산출 음지하천_금산제수량(전체최종)_1-토적집계-구룡" xfId="4509"/>
    <cellStyle name="_수량산출 음지하천_금산제수량(전체최종)_2. 구조도및 수량, 토적 산출서=하리율곡" xfId="2563"/>
    <cellStyle name="_수량산출 음지하천_금산제수량(전체최종)_두릉1제 수량산출서" xfId="2564"/>
    <cellStyle name="_수량산출 음지하천_금산제수량(전체최종)_두릉1제 수량산출서_1-토적집계-구룡" xfId="4510"/>
    <cellStyle name="_수량산출 음지하천_금산제수량(전체최종)_두릉1제 수량산출서_2. 구조도및 수량, 토적 산출서=하리율곡" xfId="2565"/>
    <cellStyle name="_수량산출 음지하천_금산제수량(전체최종)_인계1공구 수량산출" xfId="2566"/>
    <cellStyle name="_수량산출 음지하천_금산제수량(전체최종)_인계1공구 수량산출_1-토적집계-구룡" xfId="4511"/>
    <cellStyle name="_수량산출 음지하천_금산제수량(전체최종)_인계1공구 수량산출_2. 구조도및 수량, 토적 산출서=하리율곡" xfId="2567"/>
    <cellStyle name="_수량산출 음지하천_금산제수량(전체최종)_총자재집계표" xfId="2568"/>
    <cellStyle name="_수량산출 음지하천_금산제수량(전체최종)_총자재집계표_1-토적집계-구룡" xfId="4512"/>
    <cellStyle name="_수량산출 음지하천_금산제수량(전체최종)_총자재집계표_2. 구조도및 수량, 토적 산출서=하리율곡" xfId="2569"/>
    <cellStyle name="_수량산출 음지하천_두릉1제 수량산출서" xfId="2570"/>
    <cellStyle name="_수량산출 음지하천_두릉1제 수량산출서_1-토적집계-구룡" xfId="4513"/>
    <cellStyle name="_수량산출 음지하천_두릉1제 수량산출서_2. 구조도및 수량, 토적 산출서=하리율곡" xfId="2571"/>
    <cellStyle name="_수량산출 음지하천_인계1공구 수량산출" xfId="2572"/>
    <cellStyle name="_수량산출 음지하천_인계1공구 수량산출_1-토적집계-구룡" xfId="4514"/>
    <cellStyle name="_수량산출 음지하천_인계1공구 수량산출_2. 구조도및 수량, 토적 산출서=하리율곡" xfId="2573"/>
    <cellStyle name="_수량산출 음지하천_총자재집계표" xfId="2574"/>
    <cellStyle name="_수량산출 음지하천_총자재집계표_1-토적집계-구룡" xfId="4515"/>
    <cellStyle name="_수량산출 음지하천_총자재집계표_2. 구조도및 수량, 토적 산출서=하리율곡" xfId="2575"/>
    <cellStyle name="_수량산출(기산각산)" xfId="2576"/>
    <cellStyle name="_수량산출(영덕 축산 도곡)(L=0.64km)" xfId="2577"/>
    <cellStyle name="_수량산출(테란사지구)" xfId="2578"/>
    <cellStyle name="_수량산출-1.줄떼" xfId="3648"/>
    <cellStyle name="_수량산출-21.표지판등" xfId="3649"/>
    <cellStyle name="_수량산출-23.포장난간 및 개거" xfId="3650"/>
    <cellStyle name="_수량산출-25.노면공" xfId="3651"/>
    <cellStyle name="_수량산출-4.돌수로등" xfId="2579"/>
    <cellStyle name="_수량산출-5.파종" xfId="3652"/>
    <cellStyle name="_수량산출-9.돌공" xfId="2580"/>
    <cellStyle name="_수량산출-9-3.기초+천단" xfId="3653"/>
    <cellStyle name="_수량산출-9-4.돌기슭막이" xfId="3654"/>
    <cellStyle name="_수량산출-경산 하양 대곡(수정)" xfId="2581"/>
    <cellStyle name="_수량산출-경산 하양 대곡(수정)_2. 구조도및 수량, 토적 산출서=하리율곡" xfId="2582"/>
    <cellStyle name="_수량산출-경산 하양 대곡(수정)_공작물치수조서-태란사지구" xfId="2583"/>
    <cellStyle name="_수량산출-경산 하양 사기(BP~58)" xfId="2584"/>
    <cellStyle name="_수량산출-경산 하양 사기(BP~58)_2. 구조도및 수량, 토적 산출서=하리율곡" xfId="2585"/>
    <cellStyle name="_수량산출-경산 하양 사기(BP~58)_공작물치수조서-태란사지구" xfId="2586"/>
    <cellStyle name="_수량산출-경산 하양 사기(수정)" xfId="2587"/>
    <cellStyle name="_수량산출-경산 하양 사기(수정)_2. 구조도및 수량, 토적 산출서=하리율곡" xfId="2588"/>
    <cellStyle name="_수량산출-경산 하양 사기(수정)_공작물치수조서-태란사지구" xfId="2589"/>
    <cellStyle name="_수량산출-경산하양사기~대곡(NO.62)" xfId="2590"/>
    <cellStyle name="_수량산출-경산하양사기~대곡(NO.62)_2. 구조도및 수량, 토적 산출서=하리율곡" xfId="2591"/>
    <cellStyle name="_수량산출-경산하양사기~대곡(NO.62)_공작물치수조서-태란사지구" xfId="2592"/>
    <cellStyle name="_수량산출-고령 개진 오사 ~ 구곡(완)" xfId="2593"/>
    <cellStyle name="_수량산출-고령 저전~덕곡 본리(본선)" xfId="2594"/>
    <cellStyle name="_수량산출-구마동지구" xfId="2595"/>
    <cellStyle name="_수량산출-금수 무학" xfId="2596"/>
    <cellStyle name="_수량산출-봉화 석포 석포-설명회 수정" xfId="2597"/>
    <cellStyle name="_수량산출서-2011년도분-생활환경개선" xfId="3655"/>
    <cellStyle name="_수량산출-선남 관화 ~ 도흥" xfId="2598"/>
    <cellStyle name="_수량산출-선남 관화 ~ 도흥-" xfId="2599"/>
    <cellStyle name="_수량산출-수정" xfId="2600"/>
    <cellStyle name="_수량산출-울진서소광~두천(NO.243)" xfId="2601"/>
    <cellStyle name="_수량산출-울진서소광~두천(NO.243)_2. 구조도및 수량, 토적 산출서=하리율곡" xfId="2602"/>
    <cellStyle name="_수량산출-울진서소광~두천(NO.243)_공작물치수조서-태란사지구" xfId="2603"/>
    <cellStyle name="_수량산출-포항 기계 미현 ~ 신광 죽성(NO.26)" xfId="2604"/>
    <cellStyle name="_수량산출-포항 기계 미현 ~ 신광 죽성(NO.26)_공작물치수조서-태란사지구" xfId="2605"/>
    <cellStyle name="_수량집계" xfId="3656"/>
    <cellStyle name="_수량집계-앞산등산로" xfId="3657"/>
    <cellStyle name="_수성구청내역서" xfId="3658"/>
    <cellStyle name="_수성구청내역서_수성구청내역서" xfId="3659"/>
    <cellStyle name="_승본도로수량(금회분)" xfId="2606"/>
    <cellStyle name="_승본도로수량(금회분)_1-토적집계-구룡" xfId="4516"/>
    <cellStyle name="_승본도로수량(금회분)_2. 구조도및 수량, 토적 산출서=하리율곡" xfId="2607"/>
    <cellStyle name="_승본도로수량(금회분)_두릉1제 수량산출서" xfId="2608"/>
    <cellStyle name="_승본도로수량(금회분)_두릉1제 수량산출서_1-토적집계-구룡" xfId="4517"/>
    <cellStyle name="_승본도로수량(금회분)_두릉1제 수량산출서_2. 구조도및 수량, 토적 산출서=하리율곡" xfId="2609"/>
    <cellStyle name="_승본도로수량(금회분)_인계1공구 수량산출" xfId="2610"/>
    <cellStyle name="_승본도로수량(금회분)_인계1공구 수량산출_1-토적집계-구룡" xfId="4518"/>
    <cellStyle name="_승본도로수량(금회분)_인계1공구 수량산출_2. 구조도및 수량, 토적 산출서=하리율곡" xfId="2611"/>
    <cellStyle name="_승본도로수량(금회분)_총자재집계표" xfId="2612"/>
    <cellStyle name="_승본도로수량(금회분)_총자재집계표_1-토적집계-구룡" xfId="4519"/>
    <cellStyle name="_승본도로수량(금회분)_총자재집계표_2. 구조도및 수량, 토적 산출서=하리율곡" xfId="2613"/>
    <cellStyle name="_승본도로수량산출" xfId="2614"/>
    <cellStyle name="_승본도로수량산출_1-토적집계-구룡" xfId="4520"/>
    <cellStyle name="_승본도로수량산출_2. 구조도및 수량, 토적 산출서=하리율곡" xfId="2615"/>
    <cellStyle name="_승본도로수량산출_두릉1제 수량산출서" xfId="2616"/>
    <cellStyle name="_승본도로수량산출_두릉1제 수량산출서_1-토적집계-구룡" xfId="4521"/>
    <cellStyle name="_승본도로수량산출_두릉1제 수량산출서_2. 구조도및 수량, 토적 산출서=하리율곡" xfId="2617"/>
    <cellStyle name="_승본도로수량산출_인계1공구 수량산출" xfId="2618"/>
    <cellStyle name="_승본도로수량산출_인계1공구 수량산출_1-토적집계-구룡" xfId="4522"/>
    <cellStyle name="_승본도로수량산출_인계1공구 수량산출_2. 구조도및 수량, 토적 산출서=하리율곡" xfId="2619"/>
    <cellStyle name="_승본도로수량산출_총자재집계표" xfId="2620"/>
    <cellStyle name="_승본도로수량산출_총자재집계표_1-토적집계-구룡" xfId="4523"/>
    <cellStyle name="_승본도로수량산출_총자재집계표_2. 구조도및 수량, 토적 산출서=하리율곡" xfId="2621"/>
    <cellStyle name="_신당천수량 변경(전체)" xfId="2622"/>
    <cellStyle name="_신당천수량 변경(전체)_1-토적집계-구룡" xfId="4524"/>
    <cellStyle name="_신당천수량 변경(전체)_2. 구조도및 수량, 토적 산출서=하리율곡" xfId="2623"/>
    <cellStyle name="_신당천수량 변경(전체)_두릉1제 수량산출서" xfId="2624"/>
    <cellStyle name="_신당천수량 변경(전체)_두릉1제 수량산출서_1-토적집계-구룡" xfId="4525"/>
    <cellStyle name="_신당천수량 변경(전체)_두릉1제 수량산출서_2. 구조도및 수량, 토적 산출서=하리율곡" xfId="2625"/>
    <cellStyle name="_신당천수량 변경(전체)_인계1공구 수량산출" xfId="2626"/>
    <cellStyle name="_신당천수량 변경(전체)_인계1공구 수량산출_1-토적집계-구룡" xfId="4526"/>
    <cellStyle name="_신당천수량 변경(전체)_인계1공구 수량산출_2. 구조도및 수량, 토적 산출서=하리율곡" xfId="2627"/>
    <cellStyle name="_신당천수량 변경(전체)_총자재집계표" xfId="2628"/>
    <cellStyle name="_신당천수량 변경(전체)_총자재집계표_1-토적집계-구룡" xfId="4527"/>
    <cellStyle name="_신당천수량 변경(전체)_총자재집계표_2. 구조도및 수량, 토적 산출서=하리율곡" xfId="2629"/>
    <cellStyle name="_신리1교-상부" xfId="3660"/>
    <cellStyle name="_신리1교-상부_Book2" xfId="3661"/>
    <cellStyle name="_신리1교-상부_x주요자재집계표" xfId="3662"/>
    <cellStyle name="_신리1교-상부_구조물주요자재(3공구)" xfId="3663"/>
    <cellStyle name="_신리1교-상부_구조물주요자재(3공구)_Book2" xfId="3664"/>
    <cellStyle name="_신리1교-상부_구조물주요자재(3공구)_x주요자재집계표" xfId="3665"/>
    <cellStyle name="_신리1교-상부_구조물주요자재(3공구)_주요자재집계표" xfId="3666"/>
    <cellStyle name="_신리1교-상부_구조물주요자재(3공구)_주요자재집계표(5-2)-0604" xfId="3667"/>
    <cellStyle name="_신리1교-상부_주요자재집계표" xfId="3668"/>
    <cellStyle name="_신리1교-상부_주요자재집계표(5-2)-0604" xfId="3669"/>
    <cellStyle name="_신리5교 상부" xfId="3670"/>
    <cellStyle name="_신리5교교대" xfId="3671"/>
    <cellStyle name="_신리5교교대토공" xfId="3672"/>
    <cellStyle name="_신리6교 상부" xfId="3673"/>
    <cellStyle name="_신촌-유곡(암거)" xfId="2630"/>
    <cellStyle name="_신촌-유곡(암거)_04 BOX집" xfId="2631"/>
    <cellStyle name="_신촌-유곡(암거)_04 BOX집_1-토적집계-구룡" xfId="4528"/>
    <cellStyle name="_신촌-유곡(암거)_04 BOX집_2. 구조도및 수량, 토적 산출서=하리율곡" xfId="2632"/>
    <cellStyle name="_신촌-유곡(암거)_04 BOX집_공작물치수조서-태란사지구" xfId="2633"/>
    <cellStyle name="_신촌-유곡(암거)_04 BOX집_구조도" xfId="2634"/>
    <cellStyle name="_신촌-유곡(암거)_04 BOX집_구조도_010년 구조도" xfId="4911"/>
    <cellStyle name="_신촌-유곡(암거)_04 BOX집_구조도_04 구조도" xfId="4912"/>
    <cellStyle name="_신촌-유곡(암거)_04 BOX집_구조도_계간수로" xfId="2635"/>
    <cellStyle name="_신촌-유곡(암거)_04 BOX집_구조도_구조도" xfId="2636"/>
    <cellStyle name="_신촌-유곡(암거)_04 BOX집_구조도_구조도(마대포함)" xfId="2637"/>
    <cellStyle name="_신촌-유곡(암거)_04 BOX집_구조도_구조도(배수관터파기 및 개거)" xfId="2638"/>
    <cellStyle name="_신촌-유곡(암거)_04 BOX집_구조도_구조도." xfId="2639"/>
    <cellStyle name="_신촌-유곡(암거)_04 BOX집_구조도_구조도.." xfId="2640"/>
    <cellStyle name="_신촌-유곡(암거)_04 BOX집_구조도_구조도..." xfId="2641"/>
    <cellStyle name="_신촌-유곡(암거)_04 BOX집_구조도_구조도_1" xfId="2642"/>
    <cellStyle name="_신촌-유곡(암거)_04 BOX집_구조도_구조도_a" xfId="2643"/>
    <cellStyle name="_신촌-유곡(암거)_04 BOX집_구조도_구조도_구조도" xfId="2644"/>
    <cellStyle name="_신촌-유곡(암거)_04 BOX집_구조도_구조도_구조도0" xfId="2645"/>
    <cellStyle name="_신촌-유곡(암거)_04 BOX집_구조도_구조도_변경" xfId="2646"/>
    <cellStyle name="_신촌-유곡(암거)_04 BOX집_구조도_구조도0" xfId="2647"/>
    <cellStyle name="_신촌-유곡(암거)_04 BOX집_구조도_구조도0_1" xfId="2648"/>
    <cellStyle name="_신촌-유곡(암거)_04 BOX집_구조도_구조도0_구조도0" xfId="2649"/>
    <cellStyle name="_신촌-유곡(암거)_04 BOX집_구조도_구조도2" xfId="2650"/>
    <cellStyle name="_신촌-유곡(암거)_04 BOX집_구조도_구조도22" xfId="2651"/>
    <cellStyle name="_신촌-유곡(암거)_04 BOX집_구조도_구조도-흙막이~" xfId="2652"/>
    <cellStyle name="_신촌-유곡(암거)_04 BOX집_구조도_구조물도" xfId="2653"/>
    <cellStyle name="_신촌-유곡(암거)_04 BOX집_구조도_댐구조도" xfId="2654"/>
    <cellStyle name="_신촌-유곡(암거)_04 BOX집_구조도_바닥막이구조" xfId="2655"/>
    <cellStyle name="_신촌-유곡(암거)_04 BOX집_구조도_바닥막이구조도" xfId="2656"/>
    <cellStyle name="_신촌-유곡(암거)_04 BOX집_구조도_보막이구조도" xfId="2657"/>
    <cellStyle name="_신촌-유곡(암거)_04 BOX집_구조도0" xfId="2658"/>
    <cellStyle name="_신촌-유곡(암거)_04 BOX집_구조도0_1" xfId="2659"/>
    <cellStyle name="_신촌-유곡(암거)_04 BOX집_구조도0_구조도" xfId="2660"/>
    <cellStyle name="_신촌-유곡(암거)_04 BOX집_구조도0_구조도_구조도0" xfId="2661"/>
    <cellStyle name="_신촌-유곡(암거)_04 BOX집_구조도0_구조도0" xfId="2662"/>
    <cellStyle name="_신촌-유곡(암거)_04 BOX집_구조도0_바닥막이구조" xfId="2663"/>
    <cellStyle name="_신촌-유곡(암거)_04 BOX집_구조도0_바닥막이구조도" xfId="2664"/>
    <cellStyle name="_신촌-유곡(암거)_04 BOX집_내역서2" xfId="2665"/>
    <cellStyle name="_신촌-유곡(암거)_04 BOX집_바닥막이구조" xfId="2666"/>
    <cellStyle name="_신촌-유곡(암거)_04 BOX집_설계내역(원본)" xfId="2667"/>
    <cellStyle name="_신촌-유곡(암거)_04 BOX집_설계내역(원본)_설계내역(구미정)" xfId="2668"/>
    <cellStyle name="_신촌-유곡(암거)_04 BOX집_설계내역(원본)_설계내역(원본)" xfId="2669"/>
    <cellStyle name="_신촌-유곡(암거)_1-토적집계-구룡" xfId="4529"/>
    <cellStyle name="_신촌-유곡(암거)_2. 구조도및 수량, 토적 산출서=하리율곡" xfId="2670"/>
    <cellStyle name="_신촌-유곡(암거)_공작물치수조서-태란사지구" xfId="2671"/>
    <cellStyle name="_신촌-유곡(암거)_구조도" xfId="2672"/>
    <cellStyle name="_신촌-유곡(암거)_구조도_010년 구조도" xfId="4913"/>
    <cellStyle name="_신촌-유곡(암거)_구조도_04 구조도" xfId="4914"/>
    <cellStyle name="_신촌-유곡(암거)_구조도_계간수로" xfId="2673"/>
    <cellStyle name="_신촌-유곡(암거)_구조도_구조도" xfId="2674"/>
    <cellStyle name="_신촌-유곡(암거)_구조도_구조도(마대포함)" xfId="2675"/>
    <cellStyle name="_신촌-유곡(암거)_구조도_구조도(배수관터파기 및 개거)" xfId="2676"/>
    <cellStyle name="_신촌-유곡(암거)_구조도_구조도." xfId="2677"/>
    <cellStyle name="_신촌-유곡(암거)_구조도_구조도.." xfId="2678"/>
    <cellStyle name="_신촌-유곡(암거)_구조도_구조도..." xfId="2679"/>
    <cellStyle name="_신촌-유곡(암거)_구조도_구조도_1" xfId="2680"/>
    <cellStyle name="_신촌-유곡(암거)_구조도_구조도_a" xfId="2681"/>
    <cellStyle name="_신촌-유곡(암거)_구조도_구조도_구조도" xfId="2682"/>
    <cellStyle name="_신촌-유곡(암거)_구조도_구조도_구조도0" xfId="2683"/>
    <cellStyle name="_신촌-유곡(암거)_구조도_구조도_변경" xfId="2684"/>
    <cellStyle name="_신촌-유곡(암거)_구조도_구조도0" xfId="2685"/>
    <cellStyle name="_신촌-유곡(암거)_구조도_구조도0_1" xfId="2686"/>
    <cellStyle name="_신촌-유곡(암거)_구조도_구조도0_구조도0" xfId="2687"/>
    <cellStyle name="_신촌-유곡(암거)_구조도_구조도2" xfId="2688"/>
    <cellStyle name="_신촌-유곡(암거)_구조도_구조도22" xfId="2689"/>
    <cellStyle name="_신촌-유곡(암거)_구조도_구조도-흙막이~" xfId="2690"/>
    <cellStyle name="_신촌-유곡(암거)_구조도_구조물도" xfId="2691"/>
    <cellStyle name="_신촌-유곡(암거)_구조도_댐구조도" xfId="2692"/>
    <cellStyle name="_신촌-유곡(암거)_구조도_바닥막이구조" xfId="2693"/>
    <cellStyle name="_신촌-유곡(암거)_구조도_바닥막이구조도" xfId="2694"/>
    <cellStyle name="_신촌-유곡(암거)_구조도_보막이구조도" xfId="2695"/>
    <cellStyle name="_신촌-유곡(암거)_구조도0" xfId="2696"/>
    <cellStyle name="_신촌-유곡(암거)_구조도0_1" xfId="2697"/>
    <cellStyle name="_신촌-유곡(암거)_구조도0_구조도" xfId="2698"/>
    <cellStyle name="_신촌-유곡(암거)_구조도0_구조도_구조도0" xfId="2699"/>
    <cellStyle name="_신촌-유곡(암거)_구조도0_구조도0" xfId="2700"/>
    <cellStyle name="_신촌-유곡(암거)_구조도0_바닥막이구조" xfId="2701"/>
    <cellStyle name="_신촌-유곡(암거)_구조도0_바닥막이구조도" xfId="2702"/>
    <cellStyle name="_신촌-유곡(암거)_내역서2" xfId="2703"/>
    <cellStyle name="_신촌-유곡(암거)_바닥막이구조" xfId="2704"/>
    <cellStyle name="_신촌-유곡(암거)_설계내역(원본)" xfId="2705"/>
    <cellStyle name="_신촌-유곡(암거)_설계내역(원본)_설계내역(구미정)" xfId="2706"/>
    <cellStyle name="_신촌-유곡(암거)_설계내역(원본)_설계내역(원본)" xfId="2707"/>
    <cellStyle name="_아랫선부대공" xfId="2708"/>
    <cellStyle name="_아랫선수량집계" xfId="2709"/>
    <cellStyle name="_아랫선수량집계_2임기도로" xfId="2710"/>
    <cellStyle name="_아랫선수량집계_2임기도로_두산3리1금회" xfId="2711"/>
    <cellStyle name="_아랫선수량집계_2임기도로_두산3리1금회_오현4리" xfId="2712"/>
    <cellStyle name="_아랫선수량집계_2임기도로_두산3리2지구-전체" xfId="2713"/>
    <cellStyle name="_아랫선수량집계_2임기도로_오현4리" xfId="2714"/>
    <cellStyle name="_아랫선수량집계_2임기도로_오현4리_오현4리" xfId="2715"/>
    <cellStyle name="_아랫선수량집계_2임기도로_오현4리11" xfId="2716"/>
    <cellStyle name="_아랫선수량집계_2임기도로_오현4리11_오현4리" xfId="2717"/>
    <cellStyle name="_아랫선수량집계_3임기도로" xfId="2718"/>
    <cellStyle name="_아랫선수량집계_3임기도로_두산3리1금회" xfId="2719"/>
    <cellStyle name="_아랫선수량집계_3임기도로_두산3리1금회_오현4리" xfId="2720"/>
    <cellStyle name="_아랫선수량집계_3임기도로_두산3리2지구-전체" xfId="2721"/>
    <cellStyle name="_아랫선수량집계_3임기도로_오현4리" xfId="2722"/>
    <cellStyle name="_아랫선수량집계_3임기도로_오현4리_오현4리" xfId="2723"/>
    <cellStyle name="_아랫선수량집계_3임기도로_오현4리11" xfId="2724"/>
    <cellStyle name="_아랫선수량집계_3임기도로_오현4리11_오현4리" xfId="2725"/>
    <cellStyle name="_아랫선수량집계_8연애골도로" xfId="2726"/>
    <cellStyle name="_아랫선수량집계_8연애골도로_11연애골도로" xfId="2727"/>
    <cellStyle name="_아랫선수량집계_8연애골도로_11연애골도로_오현4리" xfId="2728"/>
    <cellStyle name="_아랫선수량집계_8연애골도로_2임기도로" xfId="2729"/>
    <cellStyle name="_아랫선수량집계_8연애골도로_2임기도로_오현4리" xfId="2730"/>
    <cellStyle name="_아랫선수량집계_8연애골도로_두산3리1금회" xfId="2731"/>
    <cellStyle name="_아랫선수량집계_8연애골도로_두산3리1금회_오현4리" xfId="2732"/>
    <cellStyle name="_아랫선수량집계_8연애골도로_두산3리2지구-전체" xfId="2733"/>
    <cellStyle name="_아랫선수량집계_8연애골도로_오현4리" xfId="2734"/>
    <cellStyle name="_아랫선수량집계_8연애골도로_오현4리_오현4리" xfId="2735"/>
    <cellStyle name="_아랫선수량집계_8연애골도로_오현4리11" xfId="2736"/>
    <cellStyle name="_아랫선수량집계_8연애골도로_오현4리11_오현4리" xfId="2737"/>
    <cellStyle name="_아랫선수량집계_두산3리1금회" xfId="2738"/>
    <cellStyle name="_아랫선수량집계_두산3리1금회_오현4리" xfId="2739"/>
    <cellStyle name="_아랫선수량집계_두산3리2지구-전체" xfId="2740"/>
    <cellStyle name="_아랫선수량집계_수정라멘수량집계" xfId="2741"/>
    <cellStyle name="_아랫선수량집계_수정라멘수량집계_오현4리" xfId="2742"/>
    <cellStyle name="_아랫선수량집계_오현4리" xfId="2743"/>
    <cellStyle name="_아랫선수량집계_오현4리_오현4리" xfId="2744"/>
    <cellStyle name="_아랫선수량집계_오현4리11" xfId="2745"/>
    <cellStyle name="_아랫선수량집계_오현4리11_오현4리" xfId="2746"/>
    <cellStyle name="_암  거" xfId="2747"/>
    <cellStyle name="_암  거_1-토적집계-구룡" xfId="4530"/>
    <cellStyle name="_암  거_2. 구조도및 수량, 토적 산출서=하리율곡" xfId="2748"/>
    <cellStyle name="_암  거_두릉1제 수량산출서" xfId="2749"/>
    <cellStyle name="_암  거_두릉1제 수량산출서_1-토적집계-구룡" xfId="4531"/>
    <cellStyle name="_암  거_두릉1제 수량산출서_2. 구조도및 수량, 토적 산출서=하리율곡" xfId="2750"/>
    <cellStyle name="_암  거_인계1공구 수량산출" xfId="2751"/>
    <cellStyle name="_암  거_인계1공구 수량산출_1-토적집계-구룡" xfId="4532"/>
    <cellStyle name="_암  거_인계1공구 수량산출_2. 구조도및 수량, 토적 산출서=하리율곡" xfId="2752"/>
    <cellStyle name="_암  거_총자재집계표" xfId="2753"/>
    <cellStyle name="_암  거_총자재집계표_1-토적집계-구룡" xfId="4533"/>
    <cellStyle name="_암  거_총자재집계표_2. 구조도및 수량, 토적 산출서=하리율곡" xfId="2754"/>
    <cellStyle name="_암  거04" xfId="2755"/>
    <cellStyle name="_암  거04_1-토적집계-구룡" xfId="4534"/>
    <cellStyle name="_암  거04_2. 구조도및 수량, 토적 산출서=하리율곡" xfId="2756"/>
    <cellStyle name="_암  거04_두릉1제 수량산출서" xfId="2757"/>
    <cellStyle name="_암  거04_두릉1제 수량산출서_1-토적집계-구룡" xfId="4535"/>
    <cellStyle name="_암  거04_두릉1제 수량산출서_2. 구조도및 수량, 토적 산출서=하리율곡" xfId="2758"/>
    <cellStyle name="_암  거04_인계1공구 수량산출" xfId="2759"/>
    <cellStyle name="_암  거04_인계1공구 수량산출_1-토적집계-구룡" xfId="4536"/>
    <cellStyle name="_암  거04_인계1공구 수량산출_2. 구조도및 수량, 토적 산출서=하리율곡" xfId="2760"/>
    <cellStyle name="_암  거04_총자재집계표" xfId="2761"/>
    <cellStyle name="_암  거04_총자재집계표_1-토적집계-구룡" xfId="4537"/>
    <cellStyle name="_암  거04_총자재집계표_2. 구조도및 수량, 토적 산출서=하리율곡" xfId="2762"/>
    <cellStyle name="_암거수량" xfId="2763"/>
    <cellStyle name="_암거수량(2)" xfId="2764"/>
    <cellStyle name="_암거수량(2)_04 BOX집" xfId="2765"/>
    <cellStyle name="_암거수량(2)_04 BOX집_1-토적집계-구룡" xfId="4538"/>
    <cellStyle name="_암거수량(2)_04 BOX집_2. 구조도및 수량, 토적 산출서=하리율곡" xfId="2766"/>
    <cellStyle name="_암거수량(2)_04 BOX집_공작물치수조서-태란사지구" xfId="2767"/>
    <cellStyle name="_암거수량(2)_04 BOX집_구조도" xfId="2768"/>
    <cellStyle name="_암거수량(2)_04 BOX집_구조도_010년 구조도" xfId="4915"/>
    <cellStyle name="_암거수량(2)_04 BOX집_구조도_04 구조도" xfId="4916"/>
    <cellStyle name="_암거수량(2)_04 BOX집_구조도_계간수로" xfId="2769"/>
    <cellStyle name="_암거수량(2)_04 BOX집_구조도_구조도" xfId="2770"/>
    <cellStyle name="_암거수량(2)_04 BOX집_구조도_구조도(마대포함)" xfId="2771"/>
    <cellStyle name="_암거수량(2)_04 BOX집_구조도_구조도(배수관터파기 및 개거)" xfId="2772"/>
    <cellStyle name="_암거수량(2)_04 BOX집_구조도_구조도." xfId="2773"/>
    <cellStyle name="_암거수량(2)_04 BOX집_구조도_구조도.." xfId="2774"/>
    <cellStyle name="_암거수량(2)_04 BOX집_구조도_구조도..." xfId="2775"/>
    <cellStyle name="_암거수량(2)_04 BOX집_구조도_구조도_1" xfId="2776"/>
    <cellStyle name="_암거수량(2)_04 BOX집_구조도_구조도_a" xfId="2777"/>
    <cellStyle name="_암거수량(2)_04 BOX집_구조도_구조도_구조도" xfId="2778"/>
    <cellStyle name="_암거수량(2)_04 BOX집_구조도_구조도_구조도0" xfId="2779"/>
    <cellStyle name="_암거수량(2)_04 BOX집_구조도_구조도_변경" xfId="2780"/>
    <cellStyle name="_암거수량(2)_04 BOX집_구조도_구조도0" xfId="2781"/>
    <cellStyle name="_암거수량(2)_04 BOX집_구조도_구조도0_1" xfId="2782"/>
    <cellStyle name="_암거수량(2)_04 BOX집_구조도_구조도0_구조도0" xfId="2783"/>
    <cellStyle name="_암거수량(2)_04 BOX집_구조도_구조도2" xfId="2784"/>
    <cellStyle name="_암거수량(2)_04 BOX집_구조도_구조도22" xfId="2785"/>
    <cellStyle name="_암거수량(2)_04 BOX집_구조도_구조도-흙막이~" xfId="2786"/>
    <cellStyle name="_암거수량(2)_04 BOX집_구조도_구조물도" xfId="2787"/>
    <cellStyle name="_암거수량(2)_04 BOX집_구조도_댐구조도" xfId="2788"/>
    <cellStyle name="_암거수량(2)_04 BOX집_구조도_바닥막이구조" xfId="2789"/>
    <cellStyle name="_암거수량(2)_04 BOX집_구조도_바닥막이구조도" xfId="2790"/>
    <cellStyle name="_암거수량(2)_04 BOX집_구조도_보막이구조도" xfId="2791"/>
    <cellStyle name="_암거수량(2)_04 BOX집_구조도0" xfId="2792"/>
    <cellStyle name="_암거수량(2)_04 BOX집_구조도0_1" xfId="2793"/>
    <cellStyle name="_암거수량(2)_04 BOX집_구조도0_구조도" xfId="2794"/>
    <cellStyle name="_암거수량(2)_04 BOX집_구조도0_구조도_구조도0" xfId="2795"/>
    <cellStyle name="_암거수량(2)_04 BOX집_구조도0_구조도0" xfId="2796"/>
    <cellStyle name="_암거수량(2)_04 BOX집_구조도0_바닥막이구조" xfId="2797"/>
    <cellStyle name="_암거수량(2)_04 BOX집_구조도0_바닥막이구조도" xfId="2798"/>
    <cellStyle name="_암거수량(2)_04 BOX집_내역서2" xfId="2799"/>
    <cellStyle name="_암거수량(2)_04 BOX집_바닥막이구조" xfId="2800"/>
    <cellStyle name="_암거수량(2)_04 BOX집_설계내역(원본)" xfId="2801"/>
    <cellStyle name="_암거수량(2)_04 BOX집_설계내역(원본)_설계내역(구미정)" xfId="2802"/>
    <cellStyle name="_암거수량(2)_04 BOX집_설계내역(원본)_설계내역(원본)" xfId="2803"/>
    <cellStyle name="_암거수량(2)_1-토적집계-구룡" xfId="4539"/>
    <cellStyle name="_암거수량(2)_2. 구조도및 수량, 토적 산출서=하리율곡" xfId="2804"/>
    <cellStyle name="_암거수량(2)_공작물치수조서-태란사지구" xfId="2805"/>
    <cellStyle name="_암거수량(2)_구조도" xfId="2806"/>
    <cellStyle name="_암거수량(2)_구조도_010년 구조도" xfId="4917"/>
    <cellStyle name="_암거수량(2)_구조도_04 구조도" xfId="4918"/>
    <cellStyle name="_암거수량(2)_구조도_계간수로" xfId="2807"/>
    <cellStyle name="_암거수량(2)_구조도_구조도" xfId="2808"/>
    <cellStyle name="_암거수량(2)_구조도_구조도(마대포함)" xfId="2809"/>
    <cellStyle name="_암거수량(2)_구조도_구조도(배수관터파기 및 개거)" xfId="2810"/>
    <cellStyle name="_암거수량(2)_구조도_구조도." xfId="2811"/>
    <cellStyle name="_암거수량(2)_구조도_구조도.." xfId="2812"/>
    <cellStyle name="_암거수량(2)_구조도_구조도..." xfId="2813"/>
    <cellStyle name="_암거수량(2)_구조도_구조도_1" xfId="2814"/>
    <cellStyle name="_암거수량(2)_구조도_구조도_a" xfId="2815"/>
    <cellStyle name="_암거수량(2)_구조도_구조도_구조도" xfId="2816"/>
    <cellStyle name="_암거수량(2)_구조도_구조도_구조도0" xfId="2817"/>
    <cellStyle name="_암거수량(2)_구조도_구조도_변경" xfId="2818"/>
    <cellStyle name="_암거수량(2)_구조도_구조도0" xfId="2819"/>
    <cellStyle name="_암거수량(2)_구조도_구조도0_1" xfId="2820"/>
    <cellStyle name="_암거수량(2)_구조도_구조도0_구조도0" xfId="2821"/>
    <cellStyle name="_암거수량(2)_구조도_구조도2" xfId="2822"/>
    <cellStyle name="_암거수량(2)_구조도_구조도22" xfId="2823"/>
    <cellStyle name="_암거수량(2)_구조도_구조도-흙막이~" xfId="2824"/>
    <cellStyle name="_암거수량(2)_구조도_구조물도" xfId="2825"/>
    <cellStyle name="_암거수량(2)_구조도_댐구조도" xfId="2826"/>
    <cellStyle name="_암거수량(2)_구조도_바닥막이구조" xfId="2827"/>
    <cellStyle name="_암거수량(2)_구조도_바닥막이구조도" xfId="2828"/>
    <cellStyle name="_암거수량(2)_구조도_보막이구조도" xfId="2829"/>
    <cellStyle name="_암거수량(2)_구조도0" xfId="2830"/>
    <cellStyle name="_암거수량(2)_구조도0_1" xfId="2831"/>
    <cellStyle name="_암거수량(2)_구조도0_구조도" xfId="2832"/>
    <cellStyle name="_암거수량(2)_구조도0_구조도_구조도0" xfId="2833"/>
    <cellStyle name="_암거수량(2)_구조도0_구조도0" xfId="2834"/>
    <cellStyle name="_암거수량(2)_구조도0_바닥막이구조" xfId="2835"/>
    <cellStyle name="_암거수량(2)_구조도0_바닥막이구조도" xfId="2836"/>
    <cellStyle name="_암거수량(2)_내역서2" xfId="2837"/>
    <cellStyle name="_암거수량(2)_바닥막이구조" xfId="2838"/>
    <cellStyle name="_암거수량(2)_설계내역(원본)" xfId="2839"/>
    <cellStyle name="_암거수량(2)_설계내역(원본)_설계내역(구미정)" xfId="2840"/>
    <cellStyle name="_암거수량(2)_설계내역(원본)_설계내역(원본)" xfId="2841"/>
    <cellStyle name="_암거수량_04 BOX집" xfId="2842"/>
    <cellStyle name="_암거수량_04 BOX집_1-토적집계-구룡" xfId="4540"/>
    <cellStyle name="_암거수량_04 BOX집_2. 구조도및 수량, 토적 산출서=하리율곡" xfId="2843"/>
    <cellStyle name="_암거수량_04 BOX집_공작물치수조서-태란사지구" xfId="2844"/>
    <cellStyle name="_암거수량_04 BOX집_구조도" xfId="2845"/>
    <cellStyle name="_암거수량_04 BOX집_구조도_010년 구조도" xfId="4919"/>
    <cellStyle name="_암거수량_04 BOX집_구조도_04 구조도" xfId="4920"/>
    <cellStyle name="_암거수량_04 BOX집_구조도_계간수로" xfId="2846"/>
    <cellStyle name="_암거수량_04 BOX집_구조도_구조도" xfId="2847"/>
    <cellStyle name="_암거수량_04 BOX집_구조도_구조도(마대포함)" xfId="2848"/>
    <cellStyle name="_암거수량_04 BOX집_구조도_구조도(배수관터파기 및 개거)" xfId="2849"/>
    <cellStyle name="_암거수량_04 BOX집_구조도_구조도." xfId="2850"/>
    <cellStyle name="_암거수량_04 BOX집_구조도_구조도.." xfId="2851"/>
    <cellStyle name="_암거수량_04 BOX집_구조도_구조도..." xfId="2852"/>
    <cellStyle name="_암거수량_04 BOX집_구조도_구조도_1" xfId="2853"/>
    <cellStyle name="_암거수량_04 BOX집_구조도_구조도_a" xfId="2854"/>
    <cellStyle name="_암거수량_04 BOX집_구조도_구조도_구조도" xfId="2855"/>
    <cellStyle name="_암거수량_04 BOX집_구조도_구조도_구조도0" xfId="2856"/>
    <cellStyle name="_암거수량_04 BOX집_구조도_구조도_변경" xfId="2857"/>
    <cellStyle name="_암거수량_04 BOX집_구조도_구조도0" xfId="2858"/>
    <cellStyle name="_암거수량_04 BOX집_구조도_구조도0_1" xfId="2859"/>
    <cellStyle name="_암거수량_04 BOX집_구조도_구조도0_구조도0" xfId="2860"/>
    <cellStyle name="_암거수량_04 BOX집_구조도_구조도2" xfId="2861"/>
    <cellStyle name="_암거수량_04 BOX집_구조도_구조도22" xfId="2862"/>
    <cellStyle name="_암거수량_04 BOX집_구조도_구조도-흙막이~" xfId="2863"/>
    <cellStyle name="_암거수량_04 BOX집_구조도_구조물도" xfId="2864"/>
    <cellStyle name="_암거수량_04 BOX집_구조도_댐구조도" xfId="2865"/>
    <cellStyle name="_암거수량_04 BOX집_구조도_바닥막이구조" xfId="2866"/>
    <cellStyle name="_암거수량_04 BOX집_구조도_바닥막이구조도" xfId="2867"/>
    <cellStyle name="_암거수량_04 BOX집_구조도_보막이구조도" xfId="2868"/>
    <cellStyle name="_암거수량_04 BOX집_구조도0" xfId="2869"/>
    <cellStyle name="_암거수량_04 BOX집_구조도0_1" xfId="2870"/>
    <cellStyle name="_암거수량_04 BOX집_구조도0_구조도" xfId="2871"/>
    <cellStyle name="_암거수량_04 BOX집_구조도0_구조도_구조도0" xfId="2872"/>
    <cellStyle name="_암거수량_04 BOX집_구조도0_구조도0" xfId="2873"/>
    <cellStyle name="_암거수량_04 BOX집_구조도0_바닥막이구조" xfId="2874"/>
    <cellStyle name="_암거수량_04 BOX집_구조도0_바닥막이구조도" xfId="2875"/>
    <cellStyle name="_암거수량_04 BOX집_내역서2" xfId="2876"/>
    <cellStyle name="_암거수량_04 BOX집_바닥막이구조" xfId="2877"/>
    <cellStyle name="_암거수량_04 BOX집_설계내역(원본)" xfId="2878"/>
    <cellStyle name="_암거수량_04 BOX집_설계내역(원본)_설계내역(구미정)" xfId="2879"/>
    <cellStyle name="_암거수량_04 BOX집_설계내역(원본)_설계내역(원본)" xfId="2880"/>
    <cellStyle name="_암거수량_1-토적집계-구룡" xfId="4541"/>
    <cellStyle name="_암거수량_2. 구조도및 수량, 토적 산출서=하리율곡" xfId="2881"/>
    <cellStyle name="_암거수량_공작물치수조서-태란사지구" xfId="2882"/>
    <cellStyle name="_암거수량_구조도" xfId="2883"/>
    <cellStyle name="_암거수량_구조도_010년 구조도" xfId="4921"/>
    <cellStyle name="_암거수량_구조도_04 구조도" xfId="4922"/>
    <cellStyle name="_암거수량_구조도_계간수로" xfId="2884"/>
    <cellStyle name="_암거수량_구조도_구조도" xfId="2885"/>
    <cellStyle name="_암거수량_구조도_구조도(마대포함)" xfId="2886"/>
    <cellStyle name="_암거수량_구조도_구조도(배수관터파기 및 개거)" xfId="2887"/>
    <cellStyle name="_암거수량_구조도_구조도." xfId="2888"/>
    <cellStyle name="_암거수량_구조도_구조도.." xfId="2889"/>
    <cellStyle name="_암거수량_구조도_구조도..." xfId="2890"/>
    <cellStyle name="_암거수량_구조도_구조도_1" xfId="2891"/>
    <cellStyle name="_암거수량_구조도_구조도_a" xfId="2892"/>
    <cellStyle name="_암거수량_구조도_구조도_구조도" xfId="2893"/>
    <cellStyle name="_암거수량_구조도_구조도_구조도0" xfId="2894"/>
    <cellStyle name="_암거수량_구조도_구조도_변경" xfId="2895"/>
    <cellStyle name="_암거수량_구조도_구조도0" xfId="2896"/>
    <cellStyle name="_암거수량_구조도_구조도0_1" xfId="2897"/>
    <cellStyle name="_암거수량_구조도_구조도0_구조도0" xfId="2898"/>
    <cellStyle name="_암거수량_구조도_구조도2" xfId="2899"/>
    <cellStyle name="_암거수량_구조도_구조도22" xfId="2900"/>
    <cellStyle name="_암거수량_구조도_구조도-흙막이~" xfId="2901"/>
    <cellStyle name="_암거수량_구조도_구조물도" xfId="2902"/>
    <cellStyle name="_암거수량_구조도_댐구조도" xfId="2903"/>
    <cellStyle name="_암거수량_구조도_바닥막이구조" xfId="2904"/>
    <cellStyle name="_암거수량_구조도_바닥막이구조도" xfId="2905"/>
    <cellStyle name="_암거수량_구조도_보막이구조도" xfId="2906"/>
    <cellStyle name="_암거수량_구조도0" xfId="2907"/>
    <cellStyle name="_암거수량_구조도0_1" xfId="2908"/>
    <cellStyle name="_암거수량_구조도0_구조도" xfId="2909"/>
    <cellStyle name="_암거수량_구조도0_구조도_구조도0" xfId="2910"/>
    <cellStyle name="_암거수량_구조도0_구조도0" xfId="2911"/>
    <cellStyle name="_암거수량_구조도0_바닥막이구조" xfId="2912"/>
    <cellStyle name="_암거수량_구조도0_바닥막이구조도" xfId="2913"/>
    <cellStyle name="_암거수량_내역서2" xfId="2914"/>
    <cellStyle name="_암거수량_바닥막이구조" xfId="2915"/>
    <cellStyle name="_암거수량_설계내역(원본)" xfId="2916"/>
    <cellStyle name="_암거수량_설계내역(원본)_설계내역(구미정)" xfId="2917"/>
    <cellStyle name="_암거수량_설계내역(원본)_설계내역(원본)" xfId="2918"/>
    <cellStyle name="_야골,땅흙야메,돌흙야메" xfId="2919"/>
    <cellStyle name="_양식" xfId="2920"/>
    <cellStyle name="_양식_1" xfId="2921"/>
    <cellStyle name="_양식_2" xfId="2922"/>
    <cellStyle name="_연화지제(3공구) 수량" xfId="2923"/>
    <cellStyle name="_연화지제(3공구) 수량_1-토적집계-구룡" xfId="4542"/>
    <cellStyle name="_연화지제(3공구) 수량_2. 구조도및 수량, 토적 산출서=하리율곡" xfId="2924"/>
    <cellStyle name="_연화지제(3공구) 수량_두릉1제 수량산출서" xfId="2925"/>
    <cellStyle name="_연화지제(3공구) 수량_두릉1제 수량산출서_1-토적집계-구룡" xfId="4543"/>
    <cellStyle name="_연화지제(3공구) 수량_두릉1제 수량산출서_2. 구조도및 수량, 토적 산출서=하리율곡" xfId="2926"/>
    <cellStyle name="_연화지제(3공구) 수량_인계1공구 수량산출" xfId="2927"/>
    <cellStyle name="_연화지제(3공구) 수량_인계1공구 수량산출_1-토적집계-구룡" xfId="4544"/>
    <cellStyle name="_연화지제(3공구) 수량_인계1공구 수량산출_2. 구조도및 수량, 토적 산출서=하리율곡" xfId="2928"/>
    <cellStyle name="_연화지제(3공구) 수량_총자재집계표" xfId="2929"/>
    <cellStyle name="_연화지제(3공구) 수량_총자재집계표_1-토적집계-구룡" xfId="4545"/>
    <cellStyle name="_연화지제(3공구) 수량_총자재집계표_2. 구조도및 수량, 토적 산출서=하리율곡" xfId="2930"/>
    <cellStyle name="_옥계세월교수량(수정)" xfId="2931"/>
    <cellStyle name="_옥성 대원소하천(금회)" xfId="2932"/>
    <cellStyle name="_유첨3(서식)" xfId="2933"/>
    <cellStyle name="_유첨3(서식)_1" xfId="2934"/>
    <cellStyle name="_인계1공구 수량산출" xfId="2935"/>
    <cellStyle name="_인계1공구 수량산출_1-토적집계-구룡" xfId="4546"/>
    <cellStyle name="_인계1공구 수량산출_2. 구조도및 수량, 토적 산출서=하리율곡" xfId="2936"/>
    <cellStyle name="_전체분자재집계표" xfId="2937"/>
    <cellStyle name="_전체분자재집계표_1-토적집계-구룡" xfId="4547"/>
    <cellStyle name="_전체분자재집계표_2. 구조도및 수량, 토적 산출서=하리율곡" xfId="2938"/>
    <cellStyle name="_전체분자재집계표_금산제수량(전체최종)" xfId="2939"/>
    <cellStyle name="_전체분자재집계표_금산제수량(전체최종)_1-토적집계-구룡" xfId="4548"/>
    <cellStyle name="_전체분자재집계표_금산제수량(전체최종)_2. 구조도및 수량, 토적 산출서=하리율곡" xfId="2940"/>
    <cellStyle name="_전체분자재집계표_금산제수량(전체최종)_두릉1제 수량산출서" xfId="2941"/>
    <cellStyle name="_전체분자재집계표_금산제수량(전체최종)_두릉1제 수량산출서_1-토적집계-구룡" xfId="4549"/>
    <cellStyle name="_전체분자재집계표_금산제수량(전체최종)_두릉1제 수량산출서_2. 구조도및 수량, 토적 산출서=하리율곡" xfId="2942"/>
    <cellStyle name="_전체분자재집계표_금산제수량(전체최종)_인계1공구 수량산출" xfId="2943"/>
    <cellStyle name="_전체분자재집계표_금산제수량(전체최종)_인계1공구 수량산출_1-토적집계-구룡" xfId="4550"/>
    <cellStyle name="_전체분자재집계표_금산제수량(전체최종)_인계1공구 수량산출_2. 구조도및 수량, 토적 산출서=하리율곡" xfId="2944"/>
    <cellStyle name="_전체분자재집계표_금산제수량(전체최종)_총자재집계표" xfId="2945"/>
    <cellStyle name="_전체분자재집계표_금산제수량(전체최종)_총자재집계표_1-토적집계-구룡" xfId="4551"/>
    <cellStyle name="_전체분자재집계표_금산제수량(전체최종)_총자재집계표_2. 구조도및 수량, 토적 산출서=하리율곡" xfId="2946"/>
    <cellStyle name="_전체분자재집계표_두릉1제 수량산출서" xfId="2947"/>
    <cellStyle name="_전체분자재집계표_두릉1제 수량산출서_1-토적집계-구룡" xfId="4552"/>
    <cellStyle name="_전체분자재집계표_두릉1제 수량산출서_2. 구조도및 수량, 토적 산출서=하리율곡" xfId="2948"/>
    <cellStyle name="_전체분자재집계표_인계1공구 수량산출" xfId="2949"/>
    <cellStyle name="_전체분자재집계표_인계1공구 수량산출_1-토적집계-구룡" xfId="4553"/>
    <cellStyle name="_전체분자재집계표_인계1공구 수량산출_2. 구조도및 수량, 토적 산출서=하리율곡" xfId="2950"/>
    <cellStyle name="_전체분자재집계표_총자재집계표" xfId="2951"/>
    <cellStyle name="_전체분자재집계표_총자재집계표_1-토적집계-구룡" xfId="4554"/>
    <cellStyle name="_전체분자재집계표_총자재집계표_2. 구조도및 수량, 토적 산출서=하리율곡" xfId="2952"/>
    <cellStyle name="_조경4차" xfId="3674"/>
    <cellStyle name="_주요자재집계표(5-2)-0604" xfId="3675"/>
    <cellStyle name="_주응제수량(1공구)" xfId="2953"/>
    <cellStyle name="_주응제수량(2공구)" xfId="2954"/>
    <cellStyle name="_죽림1교-상부" xfId="3676"/>
    <cellStyle name="_죽림1교-상부_Book2" xfId="3677"/>
    <cellStyle name="_죽림1교-상부_x주요자재집계표" xfId="3678"/>
    <cellStyle name="_죽림1교-상부_구조물주요자재(3공구)" xfId="3679"/>
    <cellStyle name="_죽림1교-상부_구조물주요자재(3공구)_Book2" xfId="3680"/>
    <cellStyle name="_죽림1교-상부_구조물주요자재(3공구)_x주요자재집계표" xfId="3681"/>
    <cellStyle name="_죽림1교-상부_구조물주요자재(3공구)_주요자재집계표" xfId="3682"/>
    <cellStyle name="_죽림1교-상부_구조물주요자재(3공구)_주요자재집계표(5-2)-0604" xfId="3683"/>
    <cellStyle name="_죽림1교-상부_주요자재집계표" xfId="3684"/>
    <cellStyle name="_죽림1교-상부_주요자재집계표(5-2)-0604" xfId="3685"/>
    <cellStyle name="_죽림2교-상부" xfId="3686"/>
    <cellStyle name="_죽림2교-상부_Book2" xfId="3687"/>
    <cellStyle name="_죽림2교-상부_x주요자재집계표" xfId="3688"/>
    <cellStyle name="_죽림2교-상부_구조물주요자재(3공구)" xfId="3689"/>
    <cellStyle name="_죽림2교-상부_구조물주요자재(3공구)_Book2" xfId="3690"/>
    <cellStyle name="_죽림2교-상부_구조물주요자재(3공구)_x주요자재집계표" xfId="3691"/>
    <cellStyle name="_죽림2교-상부_구조물주요자재(3공구)_주요자재집계표" xfId="3692"/>
    <cellStyle name="_죽림2교-상부_구조물주요자재(3공구)_주요자재집계표(5-2)-0604" xfId="3693"/>
    <cellStyle name="_죽림2교-상부_주요자재집계표" xfId="3694"/>
    <cellStyle name="_죽림2교-상부_주요자재집계표(5-2)-0604" xfId="3695"/>
    <cellStyle name="_죽림2교-상부_죽림1교-상부" xfId="3696"/>
    <cellStyle name="_죽림2교-상부_죽림1교-상부_Book2" xfId="3697"/>
    <cellStyle name="_죽림2교-상부_죽림1교-상부_x주요자재집계표" xfId="3698"/>
    <cellStyle name="_죽림2교-상부_죽림1교-상부_구조물주요자재(3공구)" xfId="3699"/>
    <cellStyle name="_죽림2교-상부_죽림1교-상부_구조물주요자재(3공구)_Book2" xfId="3700"/>
    <cellStyle name="_죽림2교-상부_죽림1교-상부_구조물주요자재(3공구)_x주요자재집계표" xfId="3701"/>
    <cellStyle name="_죽림2교-상부_죽림1교-상부_구조물주요자재(3공구)_주요자재집계표" xfId="3702"/>
    <cellStyle name="_죽림2교-상부_죽림1교-상부_구조물주요자재(3공구)_주요자재집계표(5-2)-0604" xfId="3703"/>
    <cellStyle name="_죽림2교-상부_죽림1교-상부_주요자재집계표" xfId="3704"/>
    <cellStyle name="_죽림2교-상부_죽림1교-상부_주요자재집계표(5-2)-0604" xfId="3705"/>
    <cellStyle name="_죽림2교-상부-1" xfId="3706"/>
    <cellStyle name="_죽림2교-상부-1_Book2" xfId="3707"/>
    <cellStyle name="_죽림2교-상부-1_x주요자재집계표" xfId="3708"/>
    <cellStyle name="_죽림2교-상부-1_구조물주요자재(3공구)" xfId="3709"/>
    <cellStyle name="_죽림2교-상부-1_구조물주요자재(3공구)_Book2" xfId="3710"/>
    <cellStyle name="_죽림2교-상부-1_구조물주요자재(3공구)_x주요자재집계표" xfId="3711"/>
    <cellStyle name="_죽림2교-상부-1_구조물주요자재(3공구)_주요자재집계표" xfId="3712"/>
    <cellStyle name="_죽림2교-상부-1_구조물주요자재(3공구)_주요자재집계표(5-2)-0604" xfId="3713"/>
    <cellStyle name="_죽림2교-상부-1_주요자재집계표" xfId="3714"/>
    <cellStyle name="_죽림2교-상부-1_주요자재집계표(5-2)-0604" xfId="3715"/>
    <cellStyle name="_죽림2교-상부-1_죽림1교-상부" xfId="3716"/>
    <cellStyle name="_죽림2교-상부-1_죽림1교-상부_Book2" xfId="3717"/>
    <cellStyle name="_죽림2교-상부-1_죽림1교-상부_x주요자재집계표" xfId="3718"/>
    <cellStyle name="_죽림2교-상부-1_죽림1교-상부_구조물주요자재(3공구)" xfId="3719"/>
    <cellStyle name="_죽림2교-상부-1_죽림1교-상부_구조물주요자재(3공구)_Book2" xfId="3720"/>
    <cellStyle name="_죽림2교-상부-1_죽림1교-상부_구조물주요자재(3공구)_x주요자재집계표" xfId="3721"/>
    <cellStyle name="_죽림2교-상부-1_죽림1교-상부_구조물주요자재(3공구)_주요자재집계표" xfId="3722"/>
    <cellStyle name="_죽림2교-상부-1_죽림1교-상부_구조물주요자재(3공구)_주요자재집계표(5-2)-0604" xfId="3723"/>
    <cellStyle name="_죽림2교-상부-1_죽림1교-상부_주요자재집계표" xfId="3724"/>
    <cellStyle name="_죽림2교-상부-1_죽림1교-상부_주요자재집계표(5-2)-0604" xfId="3725"/>
    <cellStyle name="_지정과제1분기실적(확정990408)" xfId="2955"/>
    <cellStyle name="_지정과제1분기실적(확정990408)_1" xfId="2956"/>
    <cellStyle name="_지정과제2차심의list" xfId="2957"/>
    <cellStyle name="_지정과제2차심의list_1" xfId="2958"/>
    <cellStyle name="_지정과제2차심의list_2" xfId="2959"/>
    <cellStyle name="_지정과제2차심의결과" xfId="2960"/>
    <cellStyle name="_지정과제2차심의결과(금액조정후최종)" xfId="2961"/>
    <cellStyle name="_지정과제2차심의결과(금액조정후최종)_1" xfId="2962"/>
    <cellStyle name="_지정과제2차심의결과(금액조정후최종)_1_경영개선실적보고(전주공장)" xfId="2963"/>
    <cellStyle name="_지정과제2차심의결과(금액조정후최종)_1_별첨1_2" xfId="2964"/>
    <cellStyle name="_지정과제2차심의결과(금액조정후최종)_1_제안과제집계표(공장전체)" xfId="2965"/>
    <cellStyle name="_지정과제2차심의결과(금액조정후최종)_경영개선실적보고(전주공장)" xfId="2966"/>
    <cellStyle name="_지정과제2차심의결과(금액조정후최종)_별첨1_2" xfId="2967"/>
    <cellStyle name="_지정과제2차심의결과(금액조정후최종)_제안과제집계표(공장전체)" xfId="2968"/>
    <cellStyle name="_지정과제2차심의결과_1" xfId="2969"/>
    <cellStyle name="_집중관리(981231)" xfId="2970"/>
    <cellStyle name="_집중관리(981231)_1" xfId="2971"/>
    <cellStyle name="_집중관리(지정과제및 양식)" xfId="2972"/>
    <cellStyle name="_집중관리(지정과제및 양식)_1" xfId="2973"/>
    <cellStyle name="_총자재집계표" xfId="2974"/>
    <cellStyle name="_총자재집계표_1-토적집계-구룡" xfId="4555"/>
    <cellStyle name="_총자재집계표_2. 구조도및 수량, 토적 산출서=하리율곡" xfId="2975"/>
    <cellStyle name="_추곡" xfId="3726"/>
    <cellStyle name="_추곡_내역서-최종0223" xfId="3727"/>
    <cellStyle name="_추곡_내역서-최종0223_예정공정표및설계설명서" xfId="3728"/>
    <cellStyle name="_추곡_내역서-최종0223_예정공정표및설계설명서_(마전)예정공정표및설계설명서" xfId="3729"/>
    <cellStyle name="_추곡_내역서-최종0223_예정공정표및설계설명서_1.설계 예산서" xfId="3730"/>
    <cellStyle name="_추곡_예정공정표및설계설명서" xfId="3731"/>
    <cellStyle name="_추곡_예정공정표및설계설명서_(마전)예정공정표및설계설명서" xfId="3732"/>
    <cellStyle name="_추곡_예정공정표및설계설명서_1.설계 예산서" xfId="3733"/>
    <cellStyle name="_추곡_율동자연공원내 화장실 보수 및 도색공사" xfId="3734"/>
    <cellStyle name="_추곡_율동자연공원내 화장실 보수 및 도색공사_내역서-최종0223" xfId="3735"/>
    <cellStyle name="_추곡_율동자연공원내 화장실 보수 및 도색공사_내역서-최종0223_예정공정표및설계설명서" xfId="3736"/>
    <cellStyle name="_추곡_율동자연공원내 화장실 보수 및 도색공사_내역서-최종0223_예정공정표및설계설명서_(마전)예정공정표및설계설명서" xfId="3737"/>
    <cellStyle name="_추곡_율동자연공원내 화장실 보수 및 도색공사_내역서-최종0223_예정공정표및설계설명서_1.설계 예산서" xfId="3738"/>
    <cellStyle name="_추곡_율동자연공원내 화장실 보수 및 도색공사_예정공정표및설계설명서" xfId="3739"/>
    <cellStyle name="_추곡_율동자연공원내 화장실 보수 및 도색공사_예정공정표및설계설명서_(마전)예정공정표및설계설명서" xfId="3740"/>
    <cellStyle name="_추곡_율동자연공원내 화장실 보수 및 도색공사_예정공정표및설계설명서_1.설계 예산서" xfId="3741"/>
    <cellStyle name="_추곡_율동자연공원내 휴게편의점 도색작업-할증-천정면적추가" xfId="3742"/>
    <cellStyle name="_추곡_율동자연공원내 휴게편의점 도색작업-할증-천정면적추가_내역서-최종0223" xfId="3743"/>
    <cellStyle name="_추곡_율동자연공원내 휴게편의점 도색작업-할증-천정면적추가_내역서-최종0223_예정공정표및설계설명서" xfId="3744"/>
    <cellStyle name="_추곡_율동자연공원내 휴게편의점 도색작업-할증-천정면적추가_내역서-최종0223_예정공정표및설계설명서_(마전)예정공정표및설계설명서" xfId="3745"/>
    <cellStyle name="_추곡_율동자연공원내 휴게편의점 도색작업-할증-천정면적추가_내역서-최종0223_예정공정표및설계설명서_1.설계 예산서" xfId="3746"/>
    <cellStyle name="_추곡_율동자연공원내 휴게편의점 도색작업-할증-천정면적추가_예정공정표및설계설명서" xfId="3747"/>
    <cellStyle name="_추곡_율동자연공원내 휴게편의점 도색작업-할증-천정면적추가_예정공정표및설계설명서_(마전)예정공정표및설계설명서" xfId="3748"/>
    <cellStyle name="_추곡_율동자연공원내 휴게편의점 도색작업-할증-천정면적추가_예정공정표및설계설명서_1.설계 예산서" xfId="3749"/>
    <cellStyle name="_추곡_추곡" xfId="3750"/>
    <cellStyle name="_추곡_추곡_내역서-최종0223" xfId="3751"/>
    <cellStyle name="_추곡_추곡_내역서-최종0223_예정공정표및설계설명서" xfId="3752"/>
    <cellStyle name="_추곡_추곡_내역서-최종0223_예정공정표및설계설명서_(마전)예정공정표및설계설명서" xfId="3753"/>
    <cellStyle name="_추곡_추곡_내역서-최종0223_예정공정표및설계설명서_1.설계 예산서" xfId="3754"/>
    <cellStyle name="_추곡_추곡_예정공정표및설계설명서" xfId="3755"/>
    <cellStyle name="_추곡_추곡_예정공정표및설계설명서_(마전)예정공정표및설계설명서" xfId="3756"/>
    <cellStyle name="_추곡_추곡_예정공정표및설계설명서_1.설계 예산서" xfId="3757"/>
    <cellStyle name="_추곡_추곡_율동자연공원내 화장실 보수 및 도색공사" xfId="3758"/>
    <cellStyle name="_추곡_추곡_율동자연공원내 화장실 보수 및 도색공사_내역서-최종0223" xfId="3759"/>
    <cellStyle name="_추곡_추곡_율동자연공원내 화장실 보수 및 도색공사_내역서-최종0223_예정공정표및설계설명서" xfId="3760"/>
    <cellStyle name="_추곡_추곡_율동자연공원내 화장실 보수 및 도색공사_내역서-최종0223_예정공정표및설계설명서_(마전)예정공정표및설계설명서" xfId="3761"/>
    <cellStyle name="_추곡_추곡_율동자연공원내 화장실 보수 및 도색공사_내역서-최종0223_예정공정표및설계설명서_1.설계 예산서" xfId="3762"/>
    <cellStyle name="_추곡_추곡_율동자연공원내 화장실 보수 및 도색공사_예정공정표및설계설명서" xfId="3763"/>
    <cellStyle name="_추곡_추곡_율동자연공원내 화장실 보수 및 도색공사_예정공정표및설계설명서_(마전)예정공정표및설계설명서" xfId="3764"/>
    <cellStyle name="_추곡_추곡_율동자연공원내 화장실 보수 및 도색공사_예정공정표및설계설명서_1.설계 예산서" xfId="3765"/>
    <cellStyle name="_추곡_추곡_율동자연공원내 휴게편의점 도색작업-할증-천정면적추가" xfId="3766"/>
    <cellStyle name="_추곡_추곡_율동자연공원내 휴게편의점 도색작업-할증-천정면적추가_내역서-최종0223" xfId="3767"/>
    <cellStyle name="_추곡_추곡_율동자연공원내 휴게편의점 도색작업-할증-천정면적추가_내역서-최종0223_예정공정표및설계설명서" xfId="3768"/>
    <cellStyle name="_추곡_추곡_율동자연공원내 휴게편의점 도색작업-할증-천정면적추가_내역서-최종0223_예정공정표및설계설명서_(마전)예정공정표및설계설명서" xfId="3769"/>
    <cellStyle name="_추곡_추곡_율동자연공원내 휴게편의점 도색작업-할증-천정면적추가_내역서-최종0223_예정공정표및설계설명서_1.설계 예산서" xfId="3770"/>
    <cellStyle name="_추곡_추곡_율동자연공원내 휴게편의점 도색작업-할증-천정면적추가_예정공정표및설계설명서" xfId="3771"/>
    <cellStyle name="_추곡_추곡_율동자연공원내 휴게편의점 도색작업-할증-천정면적추가_예정공정표및설계설명서_(마전)예정공정표및설계설명서" xfId="3772"/>
    <cellStyle name="_추곡_추곡_율동자연공원내 휴게편의점 도색작업-할증-천정면적추가_예정공정표및설계설명서_1.설계 예산서" xfId="3773"/>
    <cellStyle name="_측  구" xfId="2976"/>
    <cellStyle name="_측  구_1-토적집계-구룡" xfId="4556"/>
    <cellStyle name="_측  구_2. 구조도및 수량, 토적 산출서=하리율곡" xfId="2977"/>
    <cellStyle name="_측  구_두릉1제 수량산출서" xfId="2978"/>
    <cellStyle name="_측  구_두릉1제 수량산출서_1-토적집계-구룡" xfId="4557"/>
    <cellStyle name="_측  구_두릉1제 수량산출서_2. 구조도및 수량, 토적 산출서=하리율곡" xfId="2979"/>
    <cellStyle name="_측  구_인계1공구 수량산출" xfId="2980"/>
    <cellStyle name="_측  구_인계1공구 수량산출_1-토적집계-구룡" xfId="4558"/>
    <cellStyle name="_측  구_인계1공구 수량산출_2. 구조도및 수량, 토적 산출서=하리율곡" xfId="2981"/>
    <cellStyle name="_측  구_총자재집계표" xfId="2982"/>
    <cellStyle name="_측  구_총자재집계표_1-토적집계-구룡" xfId="4559"/>
    <cellStyle name="_측  구_총자재집계표_2. 구조도및 수량, 토적 산출서=하리율곡" xfId="2983"/>
    <cellStyle name="_측구공" xfId="2984"/>
    <cellStyle name="_측구공_1-토적집계-구룡" xfId="4560"/>
    <cellStyle name="_측구공_2. 구조도및 수량, 토적 산출서=하리율곡" xfId="2985"/>
    <cellStyle name="_측구공_금산제수량(전체최종)" xfId="2986"/>
    <cellStyle name="_측구공_금산제수량(전체최종)_1-토적집계-구룡" xfId="4561"/>
    <cellStyle name="_측구공_금산제수량(전체최종)_2. 구조도및 수량, 토적 산출서=하리율곡" xfId="2987"/>
    <cellStyle name="_측구공_금산제수량(전체최종)_두릉1제 수량산출서" xfId="2988"/>
    <cellStyle name="_측구공_금산제수량(전체최종)_두릉1제 수량산출서_1-토적집계-구룡" xfId="4562"/>
    <cellStyle name="_측구공_금산제수량(전체최종)_두릉1제 수량산출서_2. 구조도및 수량, 토적 산출서=하리율곡" xfId="2989"/>
    <cellStyle name="_측구공_금산제수량(전체최종)_인계1공구 수량산출" xfId="2990"/>
    <cellStyle name="_측구공_금산제수량(전체최종)_인계1공구 수량산출_1-토적집계-구룡" xfId="4563"/>
    <cellStyle name="_측구공_금산제수량(전체최종)_인계1공구 수량산출_2. 구조도및 수량, 토적 산출서=하리율곡" xfId="2991"/>
    <cellStyle name="_측구공_금산제수량(전체최종)_총자재집계표" xfId="2992"/>
    <cellStyle name="_측구공_금산제수량(전체최종)_총자재집계표_1-토적집계-구룡" xfId="4564"/>
    <cellStyle name="_측구공_금산제수량(전체최종)_총자재집계표_2. 구조도및 수량, 토적 산출서=하리율곡" xfId="2993"/>
    <cellStyle name="_측구공_두릉1제 수량산출서" xfId="2994"/>
    <cellStyle name="_측구공_두릉1제 수량산출서_1-토적집계-구룡" xfId="4565"/>
    <cellStyle name="_측구공_두릉1제 수량산출서_2. 구조도및 수량, 토적 산출서=하리율곡" xfId="2995"/>
    <cellStyle name="_측구공_인계1공구 수량산출" xfId="2996"/>
    <cellStyle name="_측구공_인계1공구 수량산출_1-토적집계-구룡" xfId="4566"/>
    <cellStyle name="_측구공_인계1공구 수량산출_2. 구조도및 수량, 토적 산출서=하리율곡" xfId="2997"/>
    <cellStyle name="_측구공_총자재집계표" xfId="2998"/>
    <cellStyle name="_측구공_총자재집계표_1-토적집계-구룡" xfId="4567"/>
    <cellStyle name="_측구공_총자재집계표_2. 구조도및 수량, 토적 산출서=하리율곡" xfId="2999"/>
    <cellStyle name="_토공" xfId="3000"/>
    <cellStyle name="_토공_1-토적집계-구룡" xfId="4568"/>
    <cellStyle name="_토공_2. 구조도및 수량, 토적 산출서=하리율곡" xfId="3001"/>
    <cellStyle name="_토공_금산제수량(전체최종)" xfId="3002"/>
    <cellStyle name="_토공_금산제수량(전체최종)_1-토적집계-구룡" xfId="4569"/>
    <cellStyle name="_토공_금산제수량(전체최종)_2. 구조도및 수량, 토적 산출서=하리율곡" xfId="3003"/>
    <cellStyle name="_토공_금산제수량(전체최종)_두릉1제 수량산출서" xfId="3004"/>
    <cellStyle name="_토공_금산제수량(전체최종)_두릉1제 수량산출서_1-토적집계-구룡" xfId="4570"/>
    <cellStyle name="_토공_금산제수량(전체최종)_두릉1제 수량산출서_2. 구조도및 수량, 토적 산출서=하리율곡" xfId="3005"/>
    <cellStyle name="_토공_금산제수량(전체최종)_인계1공구 수량산출" xfId="3006"/>
    <cellStyle name="_토공_금산제수량(전체최종)_인계1공구 수량산출_1-토적집계-구룡" xfId="4571"/>
    <cellStyle name="_토공_금산제수량(전체최종)_인계1공구 수량산출_2. 구조도및 수량, 토적 산출서=하리율곡" xfId="3007"/>
    <cellStyle name="_토공_금산제수량(전체최종)_총자재집계표" xfId="3008"/>
    <cellStyle name="_토공_금산제수량(전체최종)_총자재집계표_1-토적집계-구룡" xfId="4572"/>
    <cellStyle name="_토공_금산제수량(전체최종)_총자재집계표_2. 구조도및 수량, 토적 산출서=하리율곡" xfId="3009"/>
    <cellStyle name="_토공_두릉1제 수량산출서" xfId="3010"/>
    <cellStyle name="_토공_두릉1제 수량산출서_1-토적집계-구룡" xfId="4573"/>
    <cellStyle name="_토공_두릉1제 수량산출서_2. 구조도및 수량, 토적 산출서=하리율곡" xfId="3011"/>
    <cellStyle name="_토공_인계1공구 수량산출" xfId="3012"/>
    <cellStyle name="_토공_인계1공구 수량산출_1-토적집계-구룡" xfId="4574"/>
    <cellStyle name="_토공_인계1공구 수량산출_2. 구조도및 수량, 토적 산출서=하리율곡" xfId="3013"/>
    <cellStyle name="_토공_총자재집계표" xfId="3014"/>
    <cellStyle name="_토공_총자재집계표_1-토적집계-구룡" xfId="4575"/>
    <cellStyle name="_토공_총자재집계표_2. 구조도및 수량, 토적 산출서=하리율곡" xfId="3015"/>
    <cellStyle name="_토적(산동 백현)" xfId="3774"/>
    <cellStyle name="_토적-2.08" xfId="3775"/>
    <cellStyle name="_토적계산서" xfId="3776"/>
    <cellStyle name="_파식" xfId="3016"/>
    <cellStyle name="_폐기물처리(포장)" xfId="3017"/>
    <cellStyle name="_포장난간(껜잡석)" xfId="3018"/>
    <cellStyle name="_표준구조도" xfId="3019"/>
    <cellStyle name="_표준구조도1" xfId="3020"/>
    <cellStyle name="_표지" xfId="3021"/>
    <cellStyle name="_표지석" xfId="3022"/>
    <cellStyle name="_한천(1공구)수량산출서" xfId="3023"/>
    <cellStyle name="_한천(1공구)수량산출서_1-토적집계-구룡" xfId="4576"/>
    <cellStyle name="_한천(1공구)수량산출서_2. 구조도및 수량, 토적 산출서=하리율곡" xfId="3024"/>
    <cellStyle name="_한천(1공구)수량산출서_두릉1제 수량산출서" xfId="3025"/>
    <cellStyle name="_한천(1공구)수량산출서_두릉1제 수량산출서_1-토적집계-구룡" xfId="4577"/>
    <cellStyle name="_한천(1공구)수량산출서_두릉1제 수량산출서_2. 구조도및 수량, 토적 산출서=하리율곡" xfId="3026"/>
    <cellStyle name="_한천(1공구)수량산출서_인계1공구 수량산출" xfId="3027"/>
    <cellStyle name="_한천(1공구)수량산출서_인계1공구 수량산출_1-토적집계-구룡" xfId="4578"/>
    <cellStyle name="_한천(1공구)수량산출서_인계1공구 수량산출_2. 구조도및 수량, 토적 산출서=하리율곡" xfId="3028"/>
    <cellStyle name="_한천(1공구)수량산출서_총자재집계표" xfId="3029"/>
    <cellStyle name="_한천(1공구)수량산출서_총자재집계표_1-토적집계-구룡" xfId="4579"/>
    <cellStyle name="_한천(1공구)수량산출서_총자재집계표_2. 구조도및 수량, 토적 산출서=하리율곡" xfId="3030"/>
    <cellStyle name="_호안블럭" xfId="3031"/>
    <cellStyle name="_호안블럭_1-토적집계-구룡" xfId="4580"/>
    <cellStyle name="_호안블럭_2. 구조도및 수량, 토적 산출서=하리율곡" xfId="3032"/>
    <cellStyle name="_호안블럭_두릉1제 수량산출서" xfId="3033"/>
    <cellStyle name="_호안블럭_두릉1제 수량산출서_1-토적집계-구룡" xfId="4581"/>
    <cellStyle name="_호안블럭_두릉1제 수량산출서_2. 구조도및 수량, 토적 산출서=하리율곡" xfId="3034"/>
    <cellStyle name="_호안블럭_인계1공구 수량산출" xfId="3035"/>
    <cellStyle name="_호안블럭_인계1공구 수량산출_1-토적집계-구룡" xfId="4582"/>
    <cellStyle name="_호안블럭_인계1공구 수량산출_2. 구조도및 수량, 토적 산출서=하리율곡" xfId="3036"/>
    <cellStyle name="_호안블럭_총자재집계표" xfId="3037"/>
    <cellStyle name="_호안블럭_총자재집계표_1-토적집계-구룡" xfId="4583"/>
    <cellStyle name="_호안블럭_총자재집계표_2. 구조도및 수량, 토적 산출서=하리율곡" xfId="3038"/>
    <cellStyle name="_회성동 소공원 조성공사(1)-시청" xfId="3777"/>
    <cellStyle name="_횡배수관" xfId="3039"/>
    <cellStyle name="_횡배수관_1-토적집계-구룡" xfId="4584"/>
    <cellStyle name="_횡배수관_2. 구조도및 수량, 토적 산출서=하리율곡" xfId="3040"/>
    <cellStyle name="_횡배수관_금산제수량(전체최종)" xfId="3041"/>
    <cellStyle name="_횡배수관_금산제수량(전체최종)_1-토적집계-구룡" xfId="4585"/>
    <cellStyle name="_횡배수관_금산제수량(전체최종)_2. 구조도및 수량, 토적 산출서=하리율곡" xfId="3042"/>
    <cellStyle name="_횡배수관_금산제수량(전체최종)_두릉1제 수량산출서" xfId="3043"/>
    <cellStyle name="_횡배수관_금산제수량(전체최종)_두릉1제 수량산출서_1-토적집계-구룡" xfId="4586"/>
    <cellStyle name="_횡배수관_금산제수량(전체최종)_두릉1제 수량산출서_2. 구조도및 수량, 토적 산출서=하리율곡" xfId="3044"/>
    <cellStyle name="_횡배수관_금산제수량(전체최종)_인계1공구 수량산출" xfId="3045"/>
    <cellStyle name="_횡배수관_금산제수량(전체최종)_인계1공구 수량산출_1-토적집계-구룡" xfId="4587"/>
    <cellStyle name="_횡배수관_금산제수량(전체최종)_인계1공구 수량산출_2. 구조도및 수량, 토적 산출서=하리율곡" xfId="3046"/>
    <cellStyle name="_횡배수관_금산제수량(전체최종)_총자재집계표" xfId="3047"/>
    <cellStyle name="_횡배수관_금산제수량(전체최종)_총자재집계표_1-토적집계-구룡" xfId="4588"/>
    <cellStyle name="_횡배수관_금산제수량(전체최종)_총자재집계표_2. 구조도및 수량, 토적 산출서=하리율곡" xfId="3048"/>
    <cellStyle name="_횡배수관_두릉1제 수량산출서" xfId="3049"/>
    <cellStyle name="_횡배수관_두릉1제 수량산출서_1-토적집계-구룡" xfId="4589"/>
    <cellStyle name="_횡배수관_두릉1제 수량산출서_2. 구조도및 수량, 토적 산출서=하리율곡" xfId="3050"/>
    <cellStyle name="_횡배수관_인계1공구 수량산출" xfId="3051"/>
    <cellStyle name="_횡배수관_인계1공구 수량산출_1-토적집계-구룡" xfId="4590"/>
    <cellStyle name="_횡배수관_인계1공구 수량산출_2. 구조도및 수량, 토적 산출서=하리율곡" xfId="3052"/>
    <cellStyle name="_횡배수관_총자재집계표" xfId="3053"/>
    <cellStyle name="_횡배수관_총자재집계표_1-토적집계-구룡" xfId="4591"/>
    <cellStyle name="_횡배수관_총자재집계표_2. 구조도및 수량, 토적 산출서=하리율곡" xfId="3054"/>
    <cellStyle name="_횡배수관02 " xfId="3055"/>
    <cellStyle name="_흥기세천수량" xfId="3056"/>
    <cellStyle name="’E‰Y [0.00]_laroux" xfId="3057"/>
    <cellStyle name="’E‰Y_laroux" xfId="3058"/>
    <cellStyle name="¤@?e_TEST-1 " xfId="3778"/>
    <cellStyle name="+,-,0" xfId="3779"/>
    <cellStyle name="△ []" xfId="3780"/>
    <cellStyle name="△ [0]" xfId="3781"/>
    <cellStyle name="0" xfId="3782"/>
    <cellStyle name="0.0" xfId="3783"/>
    <cellStyle name="0.00" xfId="3784"/>
    <cellStyle name="00" xfId="3785"/>
    <cellStyle name="1" xfId="3786"/>
    <cellStyle name="1_(마전)예정공정표및설계설명서" xfId="3787"/>
    <cellStyle name="1_1.설계 예산서" xfId="3788"/>
    <cellStyle name="1_22bl3lot수량산출" xfId="3789"/>
    <cellStyle name="1_22수량산출서(총괄)" xfId="3790"/>
    <cellStyle name="1_laroux" xfId="3791"/>
    <cellStyle name="1_laroux_ATC-YOON1" xfId="3792"/>
    <cellStyle name="1_total" xfId="3793"/>
    <cellStyle name="1_total_구로리총괄내역" xfId="3794"/>
    <cellStyle name="1_total_구로리총괄내역_구로리설계예산서1029" xfId="3795"/>
    <cellStyle name="1_total_구로리총괄내역_구로리설계예산서1029_예정공정표및설계설명서" xfId="3796"/>
    <cellStyle name="1_total_구로리총괄내역_구로리설계예산서1029_예정공정표및설계설명서_(마전)예정공정표및설계설명서" xfId="3797"/>
    <cellStyle name="1_total_구로리총괄내역_구로리설계예산서1029_예정공정표및설계설명서_1.설계 예산서" xfId="3798"/>
    <cellStyle name="1_total_구로리총괄내역_구로리설계예산서1118준공" xfId="3799"/>
    <cellStyle name="1_total_구로리총괄내역_구로리설계예산서1118준공_예정공정표및설계설명서" xfId="3800"/>
    <cellStyle name="1_total_구로리총괄내역_구로리설계예산서1118준공_예정공정표및설계설명서_(마전)예정공정표및설계설명서" xfId="3801"/>
    <cellStyle name="1_total_구로리총괄내역_구로리설계예산서1118준공_예정공정표및설계설명서_1.설계 예산서" xfId="3802"/>
    <cellStyle name="1_total_구로리총괄내역_구로리설계예산서조경" xfId="3803"/>
    <cellStyle name="1_total_구로리총괄내역_구로리설계예산서조경_예정공정표및설계설명서" xfId="3804"/>
    <cellStyle name="1_total_구로리총괄내역_구로리설계예산서조경_예정공정표및설계설명서_(마전)예정공정표및설계설명서" xfId="3805"/>
    <cellStyle name="1_total_구로리총괄내역_구로리설계예산서조경_예정공정표및설계설명서_1.설계 예산서" xfId="3806"/>
    <cellStyle name="1_total_구로리총괄내역_구로리어린이공원예산서(조경)1125" xfId="3807"/>
    <cellStyle name="1_total_구로리총괄내역_구로리어린이공원예산서(조경)1125_예정공정표및설계설명서" xfId="3808"/>
    <cellStyle name="1_total_구로리총괄내역_구로리어린이공원예산서(조경)1125_예정공정표및설계설명서_(마전)예정공정표및설계설명서" xfId="3809"/>
    <cellStyle name="1_total_구로리총괄내역_구로리어린이공원예산서(조경)1125_예정공정표및설계설명서_1.설계 예산서" xfId="3810"/>
    <cellStyle name="1_total_구로리총괄내역_내역서" xfId="3811"/>
    <cellStyle name="1_total_구로리총괄내역_내역서_예정공정표및설계설명서" xfId="3812"/>
    <cellStyle name="1_total_구로리총괄내역_내역서_예정공정표및설계설명서_(마전)예정공정표및설계설명서" xfId="3813"/>
    <cellStyle name="1_total_구로리총괄내역_내역서_예정공정표및설계설명서_1.설계 예산서" xfId="3814"/>
    <cellStyle name="1_total_구로리총괄내역_노임단가표" xfId="3815"/>
    <cellStyle name="1_total_구로리총괄내역_노임단가표_예정공정표및설계설명서" xfId="3816"/>
    <cellStyle name="1_total_구로리총괄내역_노임단가표_예정공정표및설계설명서_(마전)예정공정표및설계설명서" xfId="3817"/>
    <cellStyle name="1_total_구로리총괄내역_노임단가표_예정공정표및설계설명서_1.설계 예산서" xfId="3818"/>
    <cellStyle name="1_total_구로리총괄내역_배밭계약내역" xfId="3819"/>
    <cellStyle name="1_total_구로리총괄내역_설계내역서" xfId="3820"/>
    <cellStyle name="1_total_구로리총괄내역_수도권매립지" xfId="3821"/>
    <cellStyle name="1_total_구로리총괄내역_수도권매립지_예정공정표및설계설명서" xfId="3822"/>
    <cellStyle name="1_total_구로리총괄내역_수도권매립지_예정공정표및설계설명서_(마전)예정공정표및설계설명서" xfId="3823"/>
    <cellStyle name="1_total_구로리총괄내역_수도권매립지_예정공정표및설계설명서_1.설계 예산서" xfId="3824"/>
    <cellStyle name="1_total_구로리총괄내역_수도권매립지1004(발주용)" xfId="3825"/>
    <cellStyle name="1_total_구로리총괄내역_수도권매립지1004(발주용)_예정공정표및설계설명서" xfId="3826"/>
    <cellStyle name="1_total_구로리총괄내역_수도권매립지1004(발주용)_예정공정표및설계설명서_(마전)예정공정표및설계설명서" xfId="3827"/>
    <cellStyle name="1_total_구로리총괄내역_수도권매립지1004(발주용)_예정공정표및설계설명서_1.설계 예산서" xfId="3828"/>
    <cellStyle name="1_total_구로리총괄내역_예정공정표및설계설명서" xfId="3829"/>
    <cellStyle name="1_total_구로리총괄내역_예정공정표및설계설명서_(마전)예정공정표및설계설명서" xfId="3830"/>
    <cellStyle name="1_total_구로리총괄내역_예정공정표및설계설명서_1.설계 예산서" xfId="3831"/>
    <cellStyle name="1_total_구로리총괄내역_일신건영설계예산서(0211)" xfId="3832"/>
    <cellStyle name="1_total_구로리총괄내역_일신건영설계예산서(0211)_예정공정표및설계설명서" xfId="3833"/>
    <cellStyle name="1_total_구로리총괄내역_일신건영설계예산서(0211)_예정공정표및설계설명서_(마전)예정공정표및설계설명서" xfId="3834"/>
    <cellStyle name="1_total_구로리총괄내역_일신건영설계예산서(0211)_예정공정표및설계설명서_1.설계 예산서" xfId="3835"/>
    <cellStyle name="1_total_구로리총괄내역_일위대가" xfId="3836"/>
    <cellStyle name="1_total_구로리총괄내역_일위대가_예정공정표및설계설명서" xfId="3837"/>
    <cellStyle name="1_total_구로리총괄내역_일위대가_예정공정표및설계설명서_(마전)예정공정표및설계설명서" xfId="3838"/>
    <cellStyle name="1_total_구로리총괄내역_일위대가_예정공정표및설계설명서_1.설계 예산서" xfId="3839"/>
    <cellStyle name="1_total_구로리총괄내역_자재단가표" xfId="3840"/>
    <cellStyle name="1_total_구로리총괄내역_자재단가표_예정공정표및설계설명서" xfId="3841"/>
    <cellStyle name="1_total_구로리총괄내역_자재단가표_예정공정표및설계설명서_(마전)예정공정표및설계설명서" xfId="3842"/>
    <cellStyle name="1_total_구로리총괄내역_자재단가표_예정공정표및설계설명서_1.설계 예산서" xfId="3843"/>
    <cellStyle name="1_total_구로리총괄내역_장안초등학교내역0814" xfId="3844"/>
    <cellStyle name="1_total_구로리총괄내역_장안초등학교내역0814_예정공정표및설계설명서" xfId="3845"/>
    <cellStyle name="1_total_구로리총괄내역_장안초등학교내역0814_예정공정표및설계설명서_(마전)예정공정표및설계설명서" xfId="3846"/>
    <cellStyle name="1_total_구로리총괄내역_장안초등학교내역0814_예정공정표및설계설명서_1.설계 예산서" xfId="3847"/>
    <cellStyle name="1_total_배밭계약내역" xfId="3848"/>
    <cellStyle name="1_total_설계내역서" xfId="3849"/>
    <cellStyle name="1_total_예정공정표및설계설명서" xfId="3850"/>
    <cellStyle name="1_total_예정공정표및설계설명서_(마전)예정공정표및설계설명서" xfId="3851"/>
    <cellStyle name="1_total_예정공정표및설계설명서_1.설계 예산서" xfId="3852"/>
    <cellStyle name="1_total_총괄내역0518" xfId="3853"/>
    <cellStyle name="1_total_총괄내역0518_구로리설계예산서1029" xfId="3854"/>
    <cellStyle name="1_total_총괄내역0518_구로리설계예산서1029_예정공정표및설계설명서" xfId="3855"/>
    <cellStyle name="1_total_총괄내역0518_구로리설계예산서1029_예정공정표및설계설명서_(마전)예정공정표및설계설명서" xfId="3856"/>
    <cellStyle name="1_total_총괄내역0518_구로리설계예산서1029_예정공정표및설계설명서_1.설계 예산서" xfId="3857"/>
    <cellStyle name="1_total_총괄내역0518_구로리설계예산서1118준공" xfId="3858"/>
    <cellStyle name="1_total_총괄내역0518_구로리설계예산서1118준공_예정공정표및설계설명서" xfId="3859"/>
    <cellStyle name="1_total_총괄내역0518_구로리설계예산서1118준공_예정공정표및설계설명서_(마전)예정공정표및설계설명서" xfId="3860"/>
    <cellStyle name="1_total_총괄내역0518_구로리설계예산서1118준공_예정공정표및설계설명서_1.설계 예산서" xfId="3861"/>
    <cellStyle name="1_total_총괄내역0518_구로리설계예산서조경" xfId="3862"/>
    <cellStyle name="1_total_총괄내역0518_구로리설계예산서조경_예정공정표및설계설명서" xfId="3863"/>
    <cellStyle name="1_total_총괄내역0518_구로리설계예산서조경_예정공정표및설계설명서_(마전)예정공정표및설계설명서" xfId="3864"/>
    <cellStyle name="1_total_총괄내역0518_구로리설계예산서조경_예정공정표및설계설명서_1.설계 예산서" xfId="3865"/>
    <cellStyle name="1_total_총괄내역0518_구로리어린이공원예산서(조경)1125" xfId="3866"/>
    <cellStyle name="1_total_총괄내역0518_구로리어린이공원예산서(조경)1125_예정공정표및설계설명서" xfId="3867"/>
    <cellStyle name="1_total_총괄내역0518_구로리어린이공원예산서(조경)1125_예정공정표및설계설명서_(마전)예정공정표및설계설명서" xfId="3868"/>
    <cellStyle name="1_total_총괄내역0518_구로리어린이공원예산서(조경)1125_예정공정표및설계설명서_1.설계 예산서" xfId="3869"/>
    <cellStyle name="1_total_총괄내역0518_내역서" xfId="3870"/>
    <cellStyle name="1_total_총괄내역0518_내역서_예정공정표및설계설명서" xfId="3871"/>
    <cellStyle name="1_total_총괄내역0518_내역서_예정공정표및설계설명서_(마전)예정공정표및설계설명서" xfId="3872"/>
    <cellStyle name="1_total_총괄내역0518_내역서_예정공정표및설계설명서_1.설계 예산서" xfId="3873"/>
    <cellStyle name="1_total_총괄내역0518_노임단가표" xfId="3874"/>
    <cellStyle name="1_total_총괄내역0518_노임단가표_예정공정표및설계설명서" xfId="3875"/>
    <cellStyle name="1_total_총괄내역0518_노임단가표_예정공정표및설계설명서_(마전)예정공정표및설계설명서" xfId="3876"/>
    <cellStyle name="1_total_총괄내역0518_노임단가표_예정공정표및설계설명서_1.설계 예산서" xfId="3877"/>
    <cellStyle name="1_total_총괄내역0518_배밭계약내역" xfId="3878"/>
    <cellStyle name="1_total_총괄내역0518_설계내역서" xfId="3879"/>
    <cellStyle name="1_total_총괄내역0518_수도권매립지" xfId="3880"/>
    <cellStyle name="1_total_총괄내역0518_수도권매립지_예정공정표및설계설명서" xfId="3881"/>
    <cellStyle name="1_total_총괄내역0518_수도권매립지_예정공정표및설계설명서_(마전)예정공정표및설계설명서" xfId="3882"/>
    <cellStyle name="1_total_총괄내역0518_수도권매립지_예정공정표및설계설명서_1.설계 예산서" xfId="3883"/>
    <cellStyle name="1_total_총괄내역0518_수도권매립지1004(발주용)" xfId="3884"/>
    <cellStyle name="1_total_총괄내역0518_수도권매립지1004(발주용)_예정공정표및설계설명서" xfId="3885"/>
    <cellStyle name="1_total_총괄내역0518_수도권매립지1004(발주용)_예정공정표및설계설명서_(마전)예정공정표및설계설명서" xfId="3886"/>
    <cellStyle name="1_total_총괄내역0518_수도권매립지1004(발주용)_예정공정표및설계설명서_1.설계 예산서" xfId="3887"/>
    <cellStyle name="1_total_총괄내역0518_예정공정표및설계설명서" xfId="3888"/>
    <cellStyle name="1_total_총괄내역0518_예정공정표및설계설명서_(마전)예정공정표및설계설명서" xfId="3889"/>
    <cellStyle name="1_total_총괄내역0518_예정공정표및설계설명서_1.설계 예산서" xfId="3890"/>
    <cellStyle name="1_total_총괄내역0518_일신건영설계예산서(0211)" xfId="3891"/>
    <cellStyle name="1_total_총괄내역0518_일신건영설계예산서(0211)_예정공정표및설계설명서" xfId="3892"/>
    <cellStyle name="1_total_총괄내역0518_일신건영설계예산서(0211)_예정공정표및설계설명서_(마전)예정공정표및설계설명서" xfId="3893"/>
    <cellStyle name="1_total_총괄내역0518_일신건영설계예산서(0211)_예정공정표및설계설명서_1.설계 예산서" xfId="3894"/>
    <cellStyle name="1_total_총괄내역0518_일위대가" xfId="3895"/>
    <cellStyle name="1_total_총괄내역0518_일위대가_예정공정표및설계설명서" xfId="3896"/>
    <cellStyle name="1_total_총괄내역0518_일위대가_예정공정표및설계설명서_(마전)예정공정표및설계설명서" xfId="3897"/>
    <cellStyle name="1_total_총괄내역0518_일위대가_예정공정표및설계설명서_1.설계 예산서" xfId="3898"/>
    <cellStyle name="1_total_총괄내역0518_자재단가표" xfId="3899"/>
    <cellStyle name="1_total_총괄내역0518_자재단가표_예정공정표및설계설명서" xfId="3900"/>
    <cellStyle name="1_total_총괄내역0518_자재단가표_예정공정표및설계설명서_(마전)예정공정표및설계설명서" xfId="3901"/>
    <cellStyle name="1_total_총괄내역0518_자재단가표_예정공정표및설계설명서_1.설계 예산서" xfId="3902"/>
    <cellStyle name="1_total_총괄내역0518_장안초등학교내역0814" xfId="3903"/>
    <cellStyle name="1_total_총괄내역0518_장안초등학교내역0814_예정공정표및설계설명서" xfId="3904"/>
    <cellStyle name="1_total_총괄내역0518_장안초등학교내역0814_예정공정표및설계설명서_(마전)예정공정표및설계설명서" xfId="3905"/>
    <cellStyle name="1_total_총괄내역0518_장안초등학교내역0814_예정공정표및설계설명서_1.설계 예산서" xfId="3906"/>
    <cellStyle name="1_tree" xfId="3907"/>
    <cellStyle name="1_tree_구로리총괄내역" xfId="3908"/>
    <cellStyle name="1_tree_구로리총괄내역_구로리설계예산서1029" xfId="3909"/>
    <cellStyle name="1_tree_구로리총괄내역_구로리설계예산서1029_예정공정표및설계설명서" xfId="3910"/>
    <cellStyle name="1_tree_구로리총괄내역_구로리설계예산서1029_예정공정표및설계설명서_(마전)예정공정표및설계설명서" xfId="3911"/>
    <cellStyle name="1_tree_구로리총괄내역_구로리설계예산서1029_예정공정표및설계설명서_1.설계 예산서" xfId="3912"/>
    <cellStyle name="1_tree_구로리총괄내역_구로리설계예산서1118준공" xfId="3913"/>
    <cellStyle name="1_tree_구로리총괄내역_구로리설계예산서1118준공_예정공정표및설계설명서" xfId="3914"/>
    <cellStyle name="1_tree_구로리총괄내역_구로리설계예산서1118준공_예정공정표및설계설명서_(마전)예정공정표및설계설명서" xfId="3915"/>
    <cellStyle name="1_tree_구로리총괄내역_구로리설계예산서1118준공_예정공정표및설계설명서_1.설계 예산서" xfId="3916"/>
    <cellStyle name="1_tree_구로리총괄내역_구로리설계예산서조경" xfId="3917"/>
    <cellStyle name="1_tree_구로리총괄내역_구로리설계예산서조경_예정공정표및설계설명서" xfId="3918"/>
    <cellStyle name="1_tree_구로리총괄내역_구로리설계예산서조경_예정공정표및설계설명서_(마전)예정공정표및설계설명서" xfId="3919"/>
    <cellStyle name="1_tree_구로리총괄내역_구로리설계예산서조경_예정공정표및설계설명서_1.설계 예산서" xfId="3920"/>
    <cellStyle name="1_tree_구로리총괄내역_구로리어린이공원예산서(조경)1125" xfId="3921"/>
    <cellStyle name="1_tree_구로리총괄내역_구로리어린이공원예산서(조경)1125_예정공정표및설계설명서" xfId="3922"/>
    <cellStyle name="1_tree_구로리총괄내역_구로리어린이공원예산서(조경)1125_예정공정표및설계설명서_(마전)예정공정표및설계설명서" xfId="3923"/>
    <cellStyle name="1_tree_구로리총괄내역_구로리어린이공원예산서(조경)1125_예정공정표및설계설명서_1.설계 예산서" xfId="3924"/>
    <cellStyle name="1_tree_구로리총괄내역_내역서" xfId="3925"/>
    <cellStyle name="1_tree_구로리총괄내역_내역서_예정공정표및설계설명서" xfId="3926"/>
    <cellStyle name="1_tree_구로리총괄내역_내역서_예정공정표및설계설명서_(마전)예정공정표및설계설명서" xfId="3927"/>
    <cellStyle name="1_tree_구로리총괄내역_내역서_예정공정표및설계설명서_1.설계 예산서" xfId="3928"/>
    <cellStyle name="1_tree_구로리총괄내역_노임단가표" xfId="3929"/>
    <cellStyle name="1_tree_구로리총괄내역_노임단가표_예정공정표및설계설명서" xfId="3930"/>
    <cellStyle name="1_tree_구로리총괄내역_노임단가표_예정공정표및설계설명서_(마전)예정공정표및설계설명서" xfId="3931"/>
    <cellStyle name="1_tree_구로리총괄내역_노임단가표_예정공정표및설계설명서_1.설계 예산서" xfId="3932"/>
    <cellStyle name="1_tree_구로리총괄내역_배밭계약내역" xfId="3933"/>
    <cellStyle name="1_tree_구로리총괄내역_설계내역서" xfId="3934"/>
    <cellStyle name="1_tree_구로리총괄내역_수도권매립지" xfId="3935"/>
    <cellStyle name="1_tree_구로리총괄내역_수도권매립지_예정공정표및설계설명서" xfId="3936"/>
    <cellStyle name="1_tree_구로리총괄내역_수도권매립지_예정공정표및설계설명서_(마전)예정공정표및설계설명서" xfId="3937"/>
    <cellStyle name="1_tree_구로리총괄내역_수도권매립지_예정공정표및설계설명서_1.설계 예산서" xfId="3938"/>
    <cellStyle name="1_tree_구로리총괄내역_수도권매립지1004(발주용)" xfId="3939"/>
    <cellStyle name="1_tree_구로리총괄내역_수도권매립지1004(발주용)_예정공정표및설계설명서" xfId="3940"/>
    <cellStyle name="1_tree_구로리총괄내역_수도권매립지1004(발주용)_예정공정표및설계설명서_(마전)예정공정표및설계설명서" xfId="3941"/>
    <cellStyle name="1_tree_구로리총괄내역_수도권매립지1004(발주용)_예정공정표및설계설명서_1.설계 예산서" xfId="3942"/>
    <cellStyle name="1_tree_구로리총괄내역_예정공정표및설계설명서" xfId="3943"/>
    <cellStyle name="1_tree_구로리총괄내역_예정공정표및설계설명서_(마전)예정공정표및설계설명서" xfId="3944"/>
    <cellStyle name="1_tree_구로리총괄내역_예정공정표및설계설명서_1.설계 예산서" xfId="3945"/>
    <cellStyle name="1_tree_구로리총괄내역_일신건영설계예산서(0211)" xfId="3946"/>
    <cellStyle name="1_tree_구로리총괄내역_일신건영설계예산서(0211)_예정공정표및설계설명서" xfId="3947"/>
    <cellStyle name="1_tree_구로리총괄내역_일신건영설계예산서(0211)_예정공정표및설계설명서_(마전)예정공정표및설계설명서" xfId="3948"/>
    <cellStyle name="1_tree_구로리총괄내역_일신건영설계예산서(0211)_예정공정표및설계설명서_1.설계 예산서" xfId="3949"/>
    <cellStyle name="1_tree_구로리총괄내역_일위대가" xfId="3950"/>
    <cellStyle name="1_tree_구로리총괄내역_일위대가_예정공정표및설계설명서" xfId="3951"/>
    <cellStyle name="1_tree_구로리총괄내역_일위대가_예정공정표및설계설명서_(마전)예정공정표및설계설명서" xfId="3952"/>
    <cellStyle name="1_tree_구로리총괄내역_일위대가_예정공정표및설계설명서_1.설계 예산서" xfId="3953"/>
    <cellStyle name="1_tree_구로리총괄내역_자재단가표" xfId="3954"/>
    <cellStyle name="1_tree_구로리총괄내역_자재단가표_예정공정표및설계설명서" xfId="3955"/>
    <cellStyle name="1_tree_구로리총괄내역_자재단가표_예정공정표및설계설명서_(마전)예정공정표및설계설명서" xfId="3956"/>
    <cellStyle name="1_tree_구로리총괄내역_자재단가표_예정공정표및설계설명서_1.설계 예산서" xfId="3957"/>
    <cellStyle name="1_tree_구로리총괄내역_장안초등학교내역0814" xfId="3958"/>
    <cellStyle name="1_tree_구로리총괄내역_장안초등학교내역0814_예정공정표및설계설명서" xfId="3959"/>
    <cellStyle name="1_tree_구로리총괄내역_장안초등학교내역0814_예정공정표및설계설명서_(마전)예정공정표및설계설명서" xfId="3960"/>
    <cellStyle name="1_tree_구로리총괄내역_장안초등학교내역0814_예정공정표및설계설명서_1.설계 예산서" xfId="3961"/>
    <cellStyle name="1_tree_배밭계약내역" xfId="3962"/>
    <cellStyle name="1_tree_설계내역서" xfId="3963"/>
    <cellStyle name="1_tree_수량산출" xfId="3964"/>
    <cellStyle name="1_tree_수량산출_구로리총괄내역" xfId="3965"/>
    <cellStyle name="1_tree_수량산출_구로리총괄내역_구로리설계예산서1029" xfId="3966"/>
    <cellStyle name="1_tree_수량산출_구로리총괄내역_구로리설계예산서1029_예정공정표및설계설명서" xfId="3967"/>
    <cellStyle name="1_tree_수량산출_구로리총괄내역_구로리설계예산서1029_예정공정표및설계설명서_(마전)예정공정표및설계설명서" xfId="3968"/>
    <cellStyle name="1_tree_수량산출_구로리총괄내역_구로리설계예산서1029_예정공정표및설계설명서_1.설계 예산서" xfId="3969"/>
    <cellStyle name="1_tree_수량산출_구로리총괄내역_구로리설계예산서1118준공" xfId="3970"/>
    <cellStyle name="1_tree_수량산출_구로리총괄내역_구로리설계예산서1118준공_예정공정표및설계설명서" xfId="3971"/>
    <cellStyle name="1_tree_수량산출_구로리총괄내역_구로리설계예산서1118준공_예정공정표및설계설명서_(마전)예정공정표및설계설명서" xfId="3972"/>
    <cellStyle name="1_tree_수량산출_구로리총괄내역_구로리설계예산서1118준공_예정공정표및설계설명서_1.설계 예산서" xfId="3973"/>
    <cellStyle name="1_tree_수량산출_구로리총괄내역_구로리설계예산서조경" xfId="3974"/>
    <cellStyle name="1_tree_수량산출_구로리총괄내역_구로리설계예산서조경_예정공정표및설계설명서" xfId="3975"/>
    <cellStyle name="1_tree_수량산출_구로리총괄내역_구로리설계예산서조경_예정공정표및설계설명서_(마전)예정공정표및설계설명서" xfId="3976"/>
    <cellStyle name="1_tree_수량산출_구로리총괄내역_구로리설계예산서조경_예정공정표및설계설명서_1.설계 예산서" xfId="3977"/>
    <cellStyle name="1_tree_수량산출_구로리총괄내역_구로리어린이공원예산서(조경)1125" xfId="3978"/>
    <cellStyle name="1_tree_수량산출_구로리총괄내역_구로리어린이공원예산서(조경)1125_예정공정표및설계설명서" xfId="3979"/>
    <cellStyle name="1_tree_수량산출_구로리총괄내역_구로리어린이공원예산서(조경)1125_예정공정표및설계설명서_(마전)예정공정표및설계설명서" xfId="3980"/>
    <cellStyle name="1_tree_수량산출_구로리총괄내역_구로리어린이공원예산서(조경)1125_예정공정표및설계설명서_1.설계 예산서" xfId="3981"/>
    <cellStyle name="1_tree_수량산출_구로리총괄내역_내역서" xfId="3982"/>
    <cellStyle name="1_tree_수량산출_구로리총괄내역_내역서_예정공정표및설계설명서" xfId="3983"/>
    <cellStyle name="1_tree_수량산출_구로리총괄내역_내역서_예정공정표및설계설명서_(마전)예정공정표및설계설명서" xfId="3984"/>
    <cellStyle name="1_tree_수량산출_구로리총괄내역_내역서_예정공정표및설계설명서_1.설계 예산서" xfId="3985"/>
    <cellStyle name="1_tree_수량산출_구로리총괄내역_노임단가표" xfId="3986"/>
    <cellStyle name="1_tree_수량산출_구로리총괄내역_노임단가표_예정공정표및설계설명서" xfId="3987"/>
    <cellStyle name="1_tree_수량산출_구로리총괄내역_노임단가표_예정공정표및설계설명서_(마전)예정공정표및설계설명서" xfId="3988"/>
    <cellStyle name="1_tree_수량산출_구로리총괄내역_노임단가표_예정공정표및설계설명서_1.설계 예산서" xfId="3989"/>
    <cellStyle name="1_tree_수량산출_구로리총괄내역_배밭계약내역" xfId="3990"/>
    <cellStyle name="1_tree_수량산출_구로리총괄내역_설계내역서" xfId="3991"/>
    <cellStyle name="1_tree_수량산출_구로리총괄내역_수도권매립지" xfId="3992"/>
    <cellStyle name="1_tree_수량산출_구로리총괄내역_수도권매립지_예정공정표및설계설명서" xfId="3993"/>
    <cellStyle name="1_tree_수량산출_구로리총괄내역_수도권매립지_예정공정표및설계설명서_(마전)예정공정표및설계설명서" xfId="3994"/>
    <cellStyle name="1_tree_수량산출_구로리총괄내역_수도권매립지_예정공정표및설계설명서_1.설계 예산서" xfId="3995"/>
    <cellStyle name="1_tree_수량산출_구로리총괄내역_수도권매립지1004(발주용)" xfId="3996"/>
    <cellStyle name="1_tree_수량산출_구로리총괄내역_수도권매립지1004(발주용)_예정공정표및설계설명서" xfId="3997"/>
    <cellStyle name="1_tree_수량산출_구로리총괄내역_수도권매립지1004(발주용)_예정공정표및설계설명서_(마전)예정공정표및설계설명서" xfId="3998"/>
    <cellStyle name="1_tree_수량산출_구로리총괄내역_수도권매립지1004(발주용)_예정공정표및설계설명서_1.설계 예산서" xfId="3999"/>
    <cellStyle name="1_tree_수량산출_구로리총괄내역_예정공정표및설계설명서" xfId="4000"/>
    <cellStyle name="1_tree_수량산출_구로리총괄내역_예정공정표및설계설명서_(마전)예정공정표및설계설명서" xfId="4001"/>
    <cellStyle name="1_tree_수량산출_구로리총괄내역_예정공정표및설계설명서_1.설계 예산서" xfId="4002"/>
    <cellStyle name="1_tree_수량산출_구로리총괄내역_일신건영설계예산서(0211)" xfId="4003"/>
    <cellStyle name="1_tree_수량산출_구로리총괄내역_일신건영설계예산서(0211)_예정공정표및설계설명서" xfId="4004"/>
    <cellStyle name="1_tree_수량산출_구로리총괄내역_일신건영설계예산서(0211)_예정공정표및설계설명서_(마전)예정공정표및설계설명서" xfId="4005"/>
    <cellStyle name="1_tree_수량산출_구로리총괄내역_일신건영설계예산서(0211)_예정공정표및설계설명서_1.설계 예산서" xfId="4006"/>
    <cellStyle name="1_tree_수량산출_구로리총괄내역_일위대가" xfId="4007"/>
    <cellStyle name="1_tree_수량산출_구로리총괄내역_일위대가_예정공정표및설계설명서" xfId="4008"/>
    <cellStyle name="1_tree_수량산출_구로리총괄내역_일위대가_예정공정표및설계설명서_(마전)예정공정표및설계설명서" xfId="4009"/>
    <cellStyle name="1_tree_수량산출_구로리총괄내역_일위대가_예정공정표및설계설명서_1.설계 예산서" xfId="4010"/>
    <cellStyle name="1_tree_수량산출_구로리총괄내역_자재단가표" xfId="4011"/>
    <cellStyle name="1_tree_수량산출_구로리총괄내역_자재단가표_예정공정표및설계설명서" xfId="4012"/>
    <cellStyle name="1_tree_수량산출_구로리총괄내역_자재단가표_예정공정표및설계설명서_(마전)예정공정표및설계설명서" xfId="4013"/>
    <cellStyle name="1_tree_수량산출_구로리총괄내역_자재단가표_예정공정표및설계설명서_1.설계 예산서" xfId="4014"/>
    <cellStyle name="1_tree_수량산출_구로리총괄내역_장안초등학교내역0814" xfId="4015"/>
    <cellStyle name="1_tree_수량산출_구로리총괄내역_장안초등학교내역0814_예정공정표및설계설명서" xfId="4016"/>
    <cellStyle name="1_tree_수량산출_구로리총괄내역_장안초등학교내역0814_예정공정표및설계설명서_(마전)예정공정표및설계설명서" xfId="4017"/>
    <cellStyle name="1_tree_수량산출_구로리총괄내역_장안초등학교내역0814_예정공정표및설계설명서_1.설계 예산서" xfId="4018"/>
    <cellStyle name="1_tree_수량산출_배밭계약내역" xfId="4019"/>
    <cellStyle name="1_tree_수량산출_설계내역서" xfId="4020"/>
    <cellStyle name="1_tree_수량산출_예정공정표및설계설명서" xfId="4021"/>
    <cellStyle name="1_tree_수량산출_예정공정표및설계설명서_(마전)예정공정표및설계설명서" xfId="4022"/>
    <cellStyle name="1_tree_수량산출_예정공정표및설계설명서_1.설계 예산서" xfId="4023"/>
    <cellStyle name="1_tree_수량산출_총괄내역0518" xfId="4024"/>
    <cellStyle name="1_tree_수량산출_총괄내역0518_구로리설계예산서1029" xfId="4025"/>
    <cellStyle name="1_tree_수량산출_총괄내역0518_구로리설계예산서1029_예정공정표및설계설명서" xfId="4026"/>
    <cellStyle name="1_tree_수량산출_총괄내역0518_구로리설계예산서1029_예정공정표및설계설명서_(마전)예정공정표및설계설명서" xfId="4027"/>
    <cellStyle name="1_tree_수량산출_총괄내역0518_구로리설계예산서1029_예정공정표및설계설명서_1.설계 예산서" xfId="4028"/>
    <cellStyle name="1_tree_수량산출_총괄내역0518_구로리설계예산서1118준공" xfId="4029"/>
    <cellStyle name="1_tree_수량산출_총괄내역0518_구로리설계예산서1118준공_예정공정표및설계설명서" xfId="4030"/>
    <cellStyle name="1_tree_수량산출_총괄내역0518_구로리설계예산서1118준공_예정공정표및설계설명서_(마전)예정공정표및설계설명서" xfId="4031"/>
    <cellStyle name="1_tree_수량산출_총괄내역0518_구로리설계예산서1118준공_예정공정표및설계설명서_1.설계 예산서" xfId="4032"/>
    <cellStyle name="1_tree_수량산출_총괄내역0518_구로리설계예산서조경" xfId="4033"/>
    <cellStyle name="1_tree_수량산출_총괄내역0518_구로리설계예산서조경_예정공정표및설계설명서" xfId="4034"/>
    <cellStyle name="1_tree_수량산출_총괄내역0518_구로리설계예산서조경_예정공정표및설계설명서_(마전)예정공정표및설계설명서" xfId="4035"/>
    <cellStyle name="1_tree_수량산출_총괄내역0518_구로리설계예산서조경_예정공정표및설계설명서_1.설계 예산서" xfId="4036"/>
    <cellStyle name="1_tree_수량산출_총괄내역0518_구로리어린이공원예산서(조경)1125" xfId="4037"/>
    <cellStyle name="1_tree_수량산출_총괄내역0518_구로리어린이공원예산서(조경)1125_예정공정표및설계설명서" xfId="4038"/>
    <cellStyle name="1_tree_수량산출_총괄내역0518_구로리어린이공원예산서(조경)1125_예정공정표및설계설명서_(마전)예정공정표및설계설명서" xfId="4039"/>
    <cellStyle name="1_tree_수량산출_총괄내역0518_구로리어린이공원예산서(조경)1125_예정공정표및설계설명서_1.설계 예산서" xfId="4040"/>
    <cellStyle name="1_tree_수량산출_총괄내역0518_내역서" xfId="4041"/>
    <cellStyle name="1_tree_수량산출_총괄내역0518_내역서_예정공정표및설계설명서" xfId="4042"/>
    <cellStyle name="1_tree_수량산출_총괄내역0518_내역서_예정공정표및설계설명서_(마전)예정공정표및설계설명서" xfId="4043"/>
    <cellStyle name="1_tree_수량산출_총괄내역0518_내역서_예정공정표및설계설명서_1.설계 예산서" xfId="4044"/>
    <cellStyle name="1_tree_수량산출_총괄내역0518_노임단가표" xfId="4045"/>
    <cellStyle name="1_tree_수량산출_총괄내역0518_노임단가표_예정공정표및설계설명서" xfId="4046"/>
    <cellStyle name="1_tree_수량산출_총괄내역0518_노임단가표_예정공정표및설계설명서_(마전)예정공정표및설계설명서" xfId="4047"/>
    <cellStyle name="1_tree_수량산출_총괄내역0518_노임단가표_예정공정표및설계설명서_1.설계 예산서" xfId="4048"/>
    <cellStyle name="1_tree_수량산출_총괄내역0518_배밭계약내역" xfId="4049"/>
    <cellStyle name="1_tree_수량산출_총괄내역0518_설계내역서" xfId="4050"/>
    <cellStyle name="1_tree_수량산출_총괄내역0518_수도권매립지" xfId="4051"/>
    <cellStyle name="1_tree_수량산출_총괄내역0518_수도권매립지_예정공정표및설계설명서" xfId="4052"/>
    <cellStyle name="1_tree_수량산출_총괄내역0518_수도권매립지_예정공정표및설계설명서_(마전)예정공정표및설계설명서" xfId="4053"/>
    <cellStyle name="1_tree_수량산출_총괄내역0518_수도권매립지_예정공정표및설계설명서_1.설계 예산서" xfId="4054"/>
    <cellStyle name="1_tree_수량산출_총괄내역0518_수도권매립지1004(발주용)" xfId="4055"/>
    <cellStyle name="1_tree_수량산출_총괄내역0518_수도권매립지1004(발주용)_예정공정표및설계설명서" xfId="4056"/>
    <cellStyle name="1_tree_수량산출_총괄내역0518_수도권매립지1004(발주용)_예정공정표및설계설명서_(마전)예정공정표및설계설명서" xfId="4057"/>
    <cellStyle name="1_tree_수량산출_총괄내역0518_수도권매립지1004(발주용)_예정공정표및설계설명서_1.설계 예산서" xfId="4058"/>
    <cellStyle name="1_tree_수량산출_총괄내역0518_예정공정표및설계설명서" xfId="4059"/>
    <cellStyle name="1_tree_수량산출_총괄내역0518_예정공정표및설계설명서_(마전)예정공정표및설계설명서" xfId="4060"/>
    <cellStyle name="1_tree_수량산출_총괄내역0518_예정공정표및설계설명서_1.설계 예산서" xfId="4061"/>
    <cellStyle name="1_tree_수량산출_총괄내역0518_일신건영설계예산서(0211)" xfId="4062"/>
    <cellStyle name="1_tree_수량산출_총괄내역0518_일신건영설계예산서(0211)_예정공정표및설계설명서" xfId="4063"/>
    <cellStyle name="1_tree_수량산출_총괄내역0518_일신건영설계예산서(0211)_예정공정표및설계설명서_(마전)예정공정표및설계설명서" xfId="4064"/>
    <cellStyle name="1_tree_수량산출_총괄내역0518_일신건영설계예산서(0211)_예정공정표및설계설명서_1.설계 예산서" xfId="4065"/>
    <cellStyle name="1_tree_수량산출_총괄내역0518_일위대가" xfId="4066"/>
    <cellStyle name="1_tree_수량산출_총괄내역0518_일위대가_예정공정표및설계설명서" xfId="4067"/>
    <cellStyle name="1_tree_수량산출_총괄내역0518_일위대가_예정공정표및설계설명서_(마전)예정공정표및설계설명서" xfId="4068"/>
    <cellStyle name="1_tree_수량산출_총괄내역0518_일위대가_예정공정표및설계설명서_1.설계 예산서" xfId="4069"/>
    <cellStyle name="1_tree_수량산출_총괄내역0518_자재단가표" xfId="4070"/>
    <cellStyle name="1_tree_수량산출_총괄내역0518_자재단가표_예정공정표및설계설명서" xfId="4071"/>
    <cellStyle name="1_tree_수량산출_총괄내역0518_자재단가표_예정공정표및설계설명서_(마전)예정공정표및설계설명서" xfId="4072"/>
    <cellStyle name="1_tree_수량산출_총괄내역0518_자재단가표_예정공정표및설계설명서_1.설계 예산서" xfId="4073"/>
    <cellStyle name="1_tree_수량산출_총괄내역0518_장안초등학교내역0814" xfId="4074"/>
    <cellStyle name="1_tree_수량산출_총괄내역0518_장안초등학교내역0814_예정공정표및설계설명서" xfId="4075"/>
    <cellStyle name="1_tree_수량산출_총괄내역0518_장안초등학교내역0814_예정공정표및설계설명서_(마전)예정공정표및설계설명서" xfId="4076"/>
    <cellStyle name="1_tree_수량산출_총괄내역0518_장안초등학교내역0814_예정공정표및설계설명서_1.설계 예산서" xfId="4077"/>
    <cellStyle name="1_tree_예정공정표및설계설명서" xfId="4078"/>
    <cellStyle name="1_tree_예정공정표및설계설명서_(마전)예정공정표및설계설명서" xfId="4079"/>
    <cellStyle name="1_tree_예정공정표및설계설명서_1.설계 예산서" xfId="4080"/>
    <cellStyle name="1_tree_총괄내역0518" xfId="4081"/>
    <cellStyle name="1_tree_총괄내역0518_구로리설계예산서1029" xfId="4082"/>
    <cellStyle name="1_tree_총괄내역0518_구로리설계예산서1029_예정공정표및설계설명서" xfId="4083"/>
    <cellStyle name="1_tree_총괄내역0518_구로리설계예산서1029_예정공정표및설계설명서_(마전)예정공정표및설계설명서" xfId="4084"/>
    <cellStyle name="1_tree_총괄내역0518_구로리설계예산서1029_예정공정표및설계설명서_1.설계 예산서" xfId="4085"/>
    <cellStyle name="1_tree_총괄내역0518_구로리설계예산서1118준공" xfId="4086"/>
    <cellStyle name="1_tree_총괄내역0518_구로리설계예산서1118준공_예정공정표및설계설명서" xfId="4087"/>
    <cellStyle name="1_tree_총괄내역0518_구로리설계예산서1118준공_예정공정표및설계설명서_(마전)예정공정표및설계설명서" xfId="4088"/>
    <cellStyle name="1_tree_총괄내역0518_구로리설계예산서1118준공_예정공정표및설계설명서_1.설계 예산서" xfId="4089"/>
    <cellStyle name="1_tree_총괄내역0518_구로리설계예산서조경" xfId="4090"/>
    <cellStyle name="1_tree_총괄내역0518_구로리설계예산서조경_예정공정표및설계설명서" xfId="4091"/>
    <cellStyle name="1_tree_총괄내역0518_구로리설계예산서조경_예정공정표및설계설명서_(마전)예정공정표및설계설명서" xfId="4092"/>
    <cellStyle name="1_tree_총괄내역0518_구로리설계예산서조경_예정공정표및설계설명서_1.설계 예산서" xfId="4093"/>
    <cellStyle name="1_tree_총괄내역0518_구로리어린이공원예산서(조경)1125" xfId="4094"/>
    <cellStyle name="1_tree_총괄내역0518_구로리어린이공원예산서(조경)1125_예정공정표및설계설명서" xfId="4095"/>
    <cellStyle name="1_tree_총괄내역0518_구로리어린이공원예산서(조경)1125_예정공정표및설계설명서_(마전)예정공정표및설계설명서" xfId="4096"/>
    <cellStyle name="1_tree_총괄내역0518_구로리어린이공원예산서(조경)1125_예정공정표및설계설명서_1.설계 예산서" xfId="4097"/>
    <cellStyle name="1_tree_총괄내역0518_내역서" xfId="4098"/>
    <cellStyle name="1_tree_총괄내역0518_내역서_예정공정표및설계설명서" xfId="4099"/>
    <cellStyle name="1_tree_총괄내역0518_내역서_예정공정표및설계설명서_(마전)예정공정표및설계설명서" xfId="4100"/>
    <cellStyle name="1_tree_총괄내역0518_내역서_예정공정표및설계설명서_1.설계 예산서" xfId="4101"/>
    <cellStyle name="1_tree_총괄내역0518_노임단가표" xfId="4102"/>
    <cellStyle name="1_tree_총괄내역0518_노임단가표_예정공정표및설계설명서" xfId="4103"/>
    <cellStyle name="1_tree_총괄내역0518_노임단가표_예정공정표및설계설명서_(마전)예정공정표및설계설명서" xfId="4104"/>
    <cellStyle name="1_tree_총괄내역0518_노임단가표_예정공정표및설계설명서_1.설계 예산서" xfId="4105"/>
    <cellStyle name="1_tree_총괄내역0518_배밭계약내역" xfId="4106"/>
    <cellStyle name="1_tree_총괄내역0518_설계내역서" xfId="4107"/>
    <cellStyle name="1_tree_총괄내역0518_수도권매립지" xfId="4108"/>
    <cellStyle name="1_tree_총괄내역0518_수도권매립지_예정공정표및설계설명서" xfId="4109"/>
    <cellStyle name="1_tree_총괄내역0518_수도권매립지_예정공정표및설계설명서_(마전)예정공정표및설계설명서" xfId="4110"/>
    <cellStyle name="1_tree_총괄내역0518_수도권매립지_예정공정표및설계설명서_1.설계 예산서" xfId="4111"/>
    <cellStyle name="1_tree_총괄내역0518_수도권매립지1004(발주용)" xfId="4112"/>
    <cellStyle name="1_tree_총괄내역0518_수도권매립지1004(발주용)_예정공정표및설계설명서" xfId="4113"/>
    <cellStyle name="1_tree_총괄내역0518_수도권매립지1004(발주용)_예정공정표및설계설명서_(마전)예정공정표및설계설명서" xfId="4114"/>
    <cellStyle name="1_tree_총괄내역0518_수도권매립지1004(발주용)_예정공정표및설계설명서_1.설계 예산서" xfId="4115"/>
    <cellStyle name="1_tree_총괄내역0518_예정공정표및설계설명서" xfId="4116"/>
    <cellStyle name="1_tree_총괄내역0518_예정공정표및설계설명서_(마전)예정공정표및설계설명서" xfId="4117"/>
    <cellStyle name="1_tree_총괄내역0518_예정공정표및설계설명서_1.설계 예산서" xfId="4118"/>
    <cellStyle name="1_tree_총괄내역0518_일신건영설계예산서(0211)" xfId="4119"/>
    <cellStyle name="1_tree_총괄내역0518_일신건영설계예산서(0211)_예정공정표및설계설명서" xfId="4120"/>
    <cellStyle name="1_tree_총괄내역0518_일신건영설계예산서(0211)_예정공정표및설계설명서_(마전)예정공정표및설계설명서" xfId="4121"/>
    <cellStyle name="1_tree_총괄내역0518_일신건영설계예산서(0211)_예정공정표및설계설명서_1.설계 예산서" xfId="4122"/>
    <cellStyle name="1_tree_총괄내역0518_일위대가" xfId="4123"/>
    <cellStyle name="1_tree_총괄내역0518_일위대가_예정공정표및설계설명서" xfId="4124"/>
    <cellStyle name="1_tree_총괄내역0518_일위대가_예정공정표및설계설명서_(마전)예정공정표및설계설명서" xfId="4125"/>
    <cellStyle name="1_tree_총괄내역0518_일위대가_예정공정표및설계설명서_1.설계 예산서" xfId="4126"/>
    <cellStyle name="1_tree_총괄내역0518_자재단가표" xfId="4127"/>
    <cellStyle name="1_tree_총괄내역0518_자재단가표_예정공정표및설계설명서" xfId="4128"/>
    <cellStyle name="1_tree_총괄내역0518_자재단가표_예정공정표및설계설명서_(마전)예정공정표및설계설명서" xfId="4129"/>
    <cellStyle name="1_tree_총괄내역0518_자재단가표_예정공정표및설계설명서_1.설계 예산서" xfId="4130"/>
    <cellStyle name="1_tree_총괄내역0518_장안초등학교내역0814" xfId="4131"/>
    <cellStyle name="1_tree_총괄내역0518_장안초등학교내역0814_예정공정표및설계설명서" xfId="4132"/>
    <cellStyle name="1_tree_총괄내역0518_장안초등학교내역0814_예정공정표및설계설명서_(마전)예정공정표및설계설명서" xfId="4133"/>
    <cellStyle name="1_tree_총괄내역0518_장안초등학교내역0814_예정공정표및설계설명서_1.설계 예산서" xfId="4134"/>
    <cellStyle name="1_갈마산 계단데크시스템(총괄)-내역서" xfId="4135"/>
    <cellStyle name="1_단가조사표" xfId="4136"/>
    <cellStyle name="1_단가조사표_1011소각" xfId="4137"/>
    <cellStyle name="1_단가조사표_1113교~1" xfId="4138"/>
    <cellStyle name="1_단가조사표_121내역" xfId="4139"/>
    <cellStyle name="1_단가조사표_객토량" xfId="4140"/>
    <cellStyle name="1_단가조사표_교통센~1" xfId="4141"/>
    <cellStyle name="1_단가조사표_교통센터412" xfId="4142"/>
    <cellStyle name="1_단가조사표_교통수" xfId="4143"/>
    <cellStyle name="1_단가조사표_교통수량산출서" xfId="4144"/>
    <cellStyle name="1_단가조사표_구조물대가 (2)" xfId="4145"/>
    <cellStyle name="1_단가조사표_내역서 (2)" xfId="4146"/>
    <cellStyle name="1_단가조사표_대전관저지구" xfId="4147"/>
    <cellStyle name="1_단가조사표_동측지~1" xfId="4148"/>
    <cellStyle name="1_단가조사표_동측지원422" xfId="4149"/>
    <cellStyle name="1_단가조사표_동측지원512" xfId="4150"/>
    <cellStyle name="1_단가조사표_동측지원524" xfId="4151"/>
    <cellStyle name="1_단가조사표_부대422" xfId="4152"/>
    <cellStyle name="1_단가조사표_부대시설" xfId="4153"/>
    <cellStyle name="1_단가조사표_소각수~1" xfId="4154"/>
    <cellStyle name="1_단가조사표_소각수내역서" xfId="4155"/>
    <cellStyle name="1_단가조사표_소각수목2" xfId="4156"/>
    <cellStyle name="1_단가조사표_수량산출서 (2)" xfId="4157"/>
    <cellStyle name="1_단가조사표_엑스포~1" xfId="4158"/>
    <cellStyle name="1_단가조사표_엑스포한빛1" xfId="4159"/>
    <cellStyle name="1_단가조사표_여객터미널331" xfId="4160"/>
    <cellStyle name="1_단가조사표_여객터미널513" xfId="4161"/>
    <cellStyle name="1_단가조사표_여객터미널629" xfId="4162"/>
    <cellStyle name="1_단가조사표_외곽도로616" xfId="4163"/>
    <cellStyle name="1_단가조사표_용인죽전수량" xfId="4164"/>
    <cellStyle name="1_단가조사표_원가계~1" xfId="4165"/>
    <cellStyle name="1_단가조사표_유기질" xfId="4166"/>
    <cellStyle name="1_단가조사표_자재조서 (2)" xfId="4167"/>
    <cellStyle name="1_단가조사표_총괄내역" xfId="4168"/>
    <cellStyle name="1_단가조사표_총괄내역 (2)" xfId="4169"/>
    <cellStyle name="1_단가조사표_터미널도로403" xfId="4170"/>
    <cellStyle name="1_단가조사표_터미널도로429" xfId="4171"/>
    <cellStyle name="1_단가조사표_포장일위" xfId="4172"/>
    <cellStyle name="1_예정공정표및설계설명서" xfId="4173"/>
    <cellStyle name="1_의림지내역서(금회분)" xfId="4174"/>
    <cellStyle name="11" xfId="4175"/>
    <cellStyle name="111" xfId="3059"/>
    <cellStyle name="2" xfId="3060"/>
    <cellStyle name="2)" xfId="4176"/>
    <cellStyle name="2_02.구조물산출근거-청도청도안인" xfId="4177"/>
    <cellStyle name="2_03.구조물산출근거-영주이산두월" xfId="4178"/>
    <cellStyle name="2_2.수량산출-1(토적)" xfId="4179"/>
    <cellStyle name="2_laroux" xfId="4180"/>
    <cellStyle name="2_laroux_ATC-YOON1" xfId="4181"/>
    <cellStyle name="2_공정표" xfId="3061"/>
    <cellStyle name="2_구조도" xfId="4182"/>
    <cellStyle name="2_단가조사표" xfId="4183"/>
    <cellStyle name="2_단가조사표_1011소각" xfId="4184"/>
    <cellStyle name="2_단가조사표_1113교~1" xfId="4185"/>
    <cellStyle name="2_단가조사표_121내역" xfId="4186"/>
    <cellStyle name="2_단가조사표_객토량" xfId="4187"/>
    <cellStyle name="2_단가조사표_교통센~1" xfId="4188"/>
    <cellStyle name="2_단가조사표_교통센터412" xfId="4189"/>
    <cellStyle name="2_단가조사표_교통수" xfId="4190"/>
    <cellStyle name="2_단가조사표_교통수량산출서" xfId="4191"/>
    <cellStyle name="2_단가조사표_구조물대가 (2)" xfId="4192"/>
    <cellStyle name="2_단가조사표_내역서 (2)" xfId="4193"/>
    <cellStyle name="2_단가조사표_대전관저지구" xfId="4194"/>
    <cellStyle name="2_단가조사표_동측지~1" xfId="4195"/>
    <cellStyle name="2_단가조사표_동측지원422" xfId="4196"/>
    <cellStyle name="2_단가조사표_동측지원512" xfId="4197"/>
    <cellStyle name="2_단가조사표_동측지원524" xfId="4198"/>
    <cellStyle name="2_단가조사표_부대422" xfId="4199"/>
    <cellStyle name="2_단가조사표_부대시설" xfId="4200"/>
    <cellStyle name="2_단가조사표_소각수~1" xfId="4201"/>
    <cellStyle name="2_단가조사표_소각수내역서" xfId="4202"/>
    <cellStyle name="2_단가조사표_소각수목2" xfId="4203"/>
    <cellStyle name="2_단가조사표_수량산출서 (2)" xfId="4204"/>
    <cellStyle name="2_단가조사표_엑스포~1" xfId="4205"/>
    <cellStyle name="2_단가조사표_엑스포한빛1" xfId="4206"/>
    <cellStyle name="2_단가조사표_여객터미널331" xfId="4207"/>
    <cellStyle name="2_단가조사표_여객터미널513" xfId="4208"/>
    <cellStyle name="2_단가조사표_여객터미널629" xfId="4209"/>
    <cellStyle name="2_단가조사표_외곽도로616" xfId="4210"/>
    <cellStyle name="2_단가조사표_용인죽전수량" xfId="4211"/>
    <cellStyle name="2_단가조사표_원가계~1" xfId="4212"/>
    <cellStyle name="2_단가조사표_유기질" xfId="4213"/>
    <cellStyle name="2_단가조사표_자재조서 (2)" xfId="4214"/>
    <cellStyle name="2_단가조사표_총괄내역" xfId="4215"/>
    <cellStyle name="2_단가조사표_총괄내역 (2)" xfId="4216"/>
    <cellStyle name="2_단가조사표_터미널도로403" xfId="4217"/>
    <cellStyle name="2_단가조사표_터미널도로429" xfId="4218"/>
    <cellStyle name="2_단가조사표_포장일위" xfId="4219"/>
    <cellStyle name="2_설계서(변경)" xfId="3062"/>
    <cellStyle name="2_수량산출서-2011년도분-생활환경개선" xfId="4220"/>
    <cellStyle name="2_수량집계-앞산등산로" xfId="4221"/>
    <cellStyle name="2_자재.제출용" xfId="3063"/>
    <cellStyle name="20% - 강조색1 2" xfId="3064"/>
    <cellStyle name="20% - 강조색1 2 2" xfId="4592"/>
    <cellStyle name="20% - 강조색1 3" xfId="4593"/>
    <cellStyle name="20% - 강조색1 4" xfId="4594"/>
    <cellStyle name="20% - 강조색1 5" xfId="4595"/>
    <cellStyle name="20% - 강조색2 2" xfId="3065"/>
    <cellStyle name="20% - 강조색2 2 2" xfId="4596"/>
    <cellStyle name="20% - 강조색2 3" xfId="4597"/>
    <cellStyle name="20% - 강조색2 4" xfId="4598"/>
    <cellStyle name="20% - 강조색2 5" xfId="4599"/>
    <cellStyle name="20% - 강조색3 2" xfId="3066"/>
    <cellStyle name="20% - 강조색3 2 2" xfId="4600"/>
    <cellStyle name="20% - 강조색3 3" xfId="4601"/>
    <cellStyle name="20% - 강조색3 4" xfId="4602"/>
    <cellStyle name="20% - 강조색3 5" xfId="4603"/>
    <cellStyle name="20% - 강조색4 2" xfId="3067"/>
    <cellStyle name="20% - 강조색4 2 2" xfId="4604"/>
    <cellStyle name="20% - 강조색4 3" xfId="4605"/>
    <cellStyle name="20% - 강조색4 4" xfId="4606"/>
    <cellStyle name="20% - 강조색4 5" xfId="4607"/>
    <cellStyle name="20% - 강조색5 2" xfId="3068"/>
    <cellStyle name="20% - 강조색5 3" xfId="4608"/>
    <cellStyle name="20% - 강조색5 4" xfId="4609"/>
    <cellStyle name="20% - 강조색5 5" xfId="4610"/>
    <cellStyle name="20% - 강조색6 2" xfId="3069"/>
    <cellStyle name="20% - 강조색6 2 2" xfId="4611"/>
    <cellStyle name="20% - 강조색6 3" xfId="4612"/>
    <cellStyle name="20% - 강조색6 4" xfId="4613"/>
    <cellStyle name="20% - 강조색6 5" xfId="4614"/>
    <cellStyle name="2자리" xfId="4222"/>
    <cellStyle name="40% - 강조색1 2" xfId="3070"/>
    <cellStyle name="40% - 강조색1 2 2" xfId="4615"/>
    <cellStyle name="40% - 강조색1 3" xfId="4616"/>
    <cellStyle name="40% - 강조색1 4" xfId="4617"/>
    <cellStyle name="40% - 강조색1 5" xfId="4618"/>
    <cellStyle name="40% - 강조색2 2" xfId="3071"/>
    <cellStyle name="40% - 강조색2 3" xfId="4619"/>
    <cellStyle name="40% - 강조색2 4" xfId="4620"/>
    <cellStyle name="40% - 강조색2 5" xfId="4621"/>
    <cellStyle name="40% - 강조색3 2" xfId="3072"/>
    <cellStyle name="40% - 강조색3 2 2" xfId="4622"/>
    <cellStyle name="40% - 강조색3 3" xfId="4623"/>
    <cellStyle name="40% - 강조색3 4" xfId="4624"/>
    <cellStyle name="40% - 강조색3 5" xfId="4625"/>
    <cellStyle name="40% - 강조색4 2" xfId="3073"/>
    <cellStyle name="40% - 강조색4 2 2" xfId="4626"/>
    <cellStyle name="40% - 강조색4 3" xfId="4627"/>
    <cellStyle name="40% - 강조색4 4" xfId="4628"/>
    <cellStyle name="40% - 강조색4 5" xfId="4629"/>
    <cellStyle name="40% - 강조색5 2" xfId="3074"/>
    <cellStyle name="40% - 강조색5 2 2" xfId="4630"/>
    <cellStyle name="40% - 강조색5 3" xfId="4631"/>
    <cellStyle name="40% - 강조색5 4" xfId="4632"/>
    <cellStyle name="40% - 강조색5 5" xfId="4633"/>
    <cellStyle name="40% - 강조색6 2" xfId="3075"/>
    <cellStyle name="40% - 강조색6 2 2" xfId="4634"/>
    <cellStyle name="40% - 강조색6 3" xfId="4635"/>
    <cellStyle name="40% - 강조색6 4" xfId="4636"/>
    <cellStyle name="40% - 강조색6 5" xfId="4637"/>
    <cellStyle name="60" xfId="3076"/>
    <cellStyle name="60% - 강조색1 2" xfId="3077"/>
    <cellStyle name="60% - 강조색1 2 2" xfId="4638"/>
    <cellStyle name="60% - 강조색1 3" xfId="4639"/>
    <cellStyle name="60% - 강조색1 4" xfId="4640"/>
    <cellStyle name="60% - 강조색1 5" xfId="4641"/>
    <cellStyle name="60% - 강조색2 2" xfId="3078"/>
    <cellStyle name="60% - 강조색2 2 2" xfId="4642"/>
    <cellStyle name="60% - 강조색2 3" xfId="4643"/>
    <cellStyle name="60% - 강조색2 4" xfId="4644"/>
    <cellStyle name="60% - 강조색2 5" xfId="4645"/>
    <cellStyle name="60% - 강조색3 2" xfId="3079"/>
    <cellStyle name="60% - 강조색3 2 2" xfId="4646"/>
    <cellStyle name="60% - 강조색3 3" xfId="4647"/>
    <cellStyle name="60% - 강조색3 4" xfId="4648"/>
    <cellStyle name="60% - 강조색3 5" xfId="4649"/>
    <cellStyle name="60% - 강조색4 2" xfId="3080"/>
    <cellStyle name="60% - 강조색4 2 2" xfId="4650"/>
    <cellStyle name="60% - 강조색4 3" xfId="4651"/>
    <cellStyle name="60% - 강조색4 4" xfId="4652"/>
    <cellStyle name="60% - 강조색4 5" xfId="4653"/>
    <cellStyle name="60% - 강조색5 2" xfId="3081"/>
    <cellStyle name="60% - 강조색5 2 2" xfId="4654"/>
    <cellStyle name="60% - 강조색5 3" xfId="4655"/>
    <cellStyle name="60% - 강조색5 4" xfId="4656"/>
    <cellStyle name="60% - 강조색5 5" xfId="4657"/>
    <cellStyle name="60% - 강조색6 2" xfId="3082"/>
    <cellStyle name="60% - 강조색6 2 2" xfId="4658"/>
    <cellStyle name="60% - 강조색6 3" xfId="4659"/>
    <cellStyle name="60% - 강조색6 4" xfId="4660"/>
    <cellStyle name="60% - 강조색6 5" xfId="4661"/>
    <cellStyle name="A¨­￠￢￠O [0]_INQUIRY ￠?￥i¨u¡AAⓒ￢Aⓒª " xfId="4223"/>
    <cellStyle name="A¨­￠￢￠O_INQUIRY ￠?￥i¨u¡AAⓒ￢Aⓒª " xfId="4224"/>
    <cellStyle name="AeE­ [0]_ 2ÆAAþº° " xfId="4225"/>
    <cellStyle name="ÅëÈ­ [0]_»óºÎ¼ö·®Áý°è " xfId="3083"/>
    <cellStyle name="AeE­ [0]_2000¼OER " xfId="3084"/>
    <cellStyle name="ÅëÈ­ [0]_Sheet1" xfId="4226"/>
    <cellStyle name="AeE­_ 2ÆAAþº° " xfId="4227"/>
    <cellStyle name="ÅëÈ­_»óºÎ¼ö·®Áý°è " xfId="3085"/>
    <cellStyle name="AeE­_2000¼OER " xfId="3086"/>
    <cellStyle name="ÅëÈ­_Sheet1" xfId="4228"/>
    <cellStyle name="AeE¡ⓒ [0]_INQUIRY ￠?￥i¨u¡AAⓒ￢Aⓒª " xfId="4229"/>
    <cellStyle name="AeE¡ⓒ_INQUIRY ￠?￥i¨u¡AAⓒ￢Aⓒª " xfId="4230"/>
    <cellStyle name="ALIGNMENT" xfId="3087"/>
    <cellStyle name="AÞ¸¶ [0]_ 2ÆAAþº° " xfId="4231"/>
    <cellStyle name="ÄÞ¸¶ [0]_»óºÎ¼ö·®Áý°è " xfId="3088"/>
    <cellStyle name="AÞ¸¶ [0]_2000¼OER " xfId="3089"/>
    <cellStyle name="ÄÞ¸¶ [0]_Sheet1" xfId="4232"/>
    <cellStyle name="AÞ¸¶_ 2ÆAAþº° " xfId="4233"/>
    <cellStyle name="ÄÞ¸¶_»óºÎ¼ö·®Áý°è " xfId="3090"/>
    <cellStyle name="AÞ¸¶_2000¼OER " xfId="3091"/>
    <cellStyle name="ÄÞ¸¶_Sheet1" xfId="4234"/>
    <cellStyle name="Background" xfId="4235"/>
    <cellStyle name="body" xfId="4236"/>
    <cellStyle name="BoldHdr" xfId="4237"/>
    <cellStyle name="C¡IA¨ª_¡ic¨u¡A¨￢I¨￢¡Æ AN¡Æe " xfId="4238"/>
    <cellStyle name="C￥AØ_ 2ÆAAþº° " xfId="4239"/>
    <cellStyle name="Ç¥ÁØ_»óºÎ¼ö·®Áý°è " xfId="3092"/>
    <cellStyle name="C￥AØ_½½·¡ºeA¶±UAy°e " xfId="4240"/>
    <cellStyle name="Ç¥ÁØ_½½·¡ºêÃ¶±ÙÁý°è " xfId="4241"/>
    <cellStyle name="C￥AØ_2000¼OER " xfId="3093"/>
    <cellStyle name="Ç¥ÁØ_Ç°¼À(ÁöÀÔ) " xfId="4242"/>
    <cellStyle name="C￥AØ_PERSONAL" xfId="4923"/>
    <cellStyle name="Calc Currency (0)" xfId="3094"/>
    <cellStyle name="category" xfId="3095"/>
    <cellStyle name="ColHdr" xfId="4243"/>
    <cellStyle name="Column Headings" xfId="4244"/>
    <cellStyle name="Comma" xfId="3096"/>
    <cellStyle name="Comma [0]" xfId="3097"/>
    <cellStyle name="comma zerodec" xfId="3098"/>
    <cellStyle name="Comma_ SG&amp;A Bridge " xfId="3099"/>
    <cellStyle name="Comma0" xfId="3100"/>
    <cellStyle name="Company Info" xfId="4245"/>
    <cellStyle name="Contents Heading 1" xfId="4246"/>
    <cellStyle name="Contents Heading 2" xfId="4247"/>
    <cellStyle name="Contents Heading 3" xfId="4248"/>
    <cellStyle name="Copied" xfId="3101"/>
    <cellStyle name="CoverHeadline1" xfId="4249"/>
    <cellStyle name="Curr" xfId="4250"/>
    <cellStyle name="Curren?_x0012_퐀_x0017_?" xfId="4251"/>
    <cellStyle name="Currency" xfId="3102"/>
    <cellStyle name="Currency [0]" xfId="3103"/>
    <cellStyle name="Currency [0] 2" xfId="3104"/>
    <cellStyle name="Currency [0]_ SG&amp;A Bridge " xfId="3105"/>
    <cellStyle name="Currency_ SG&amp;A Bridge " xfId="3106"/>
    <cellStyle name="Currency0" xfId="3107"/>
    <cellStyle name="Currency1" xfId="3108"/>
    <cellStyle name="Data" xfId="4252"/>
    <cellStyle name="Date" xfId="3109"/>
    <cellStyle name="Dezimal [0]_Compiling Utility Macros" xfId="3110"/>
    <cellStyle name="Dezimal_Compiling Utility Macros" xfId="3111"/>
    <cellStyle name="Display" xfId="4253"/>
    <cellStyle name="Display Price" xfId="4254"/>
    <cellStyle name="Dollar (zero dec)" xfId="3112"/>
    <cellStyle name="EA" xfId="4255"/>
    <cellStyle name="Entered" xfId="3113"/>
    <cellStyle name="Euro" xfId="3114"/>
    <cellStyle name="Euro 2" xfId="3115"/>
    <cellStyle name="Euro_구조도" xfId="4662"/>
    <cellStyle name="F2" xfId="3116"/>
    <cellStyle name="F2 2" xfId="3117"/>
    <cellStyle name="F2 2 2" xfId="3118"/>
    <cellStyle name="F2 3" xfId="3119"/>
    <cellStyle name="F2_구조도" xfId="4663"/>
    <cellStyle name="F3" xfId="3120"/>
    <cellStyle name="F3 2" xfId="3121"/>
    <cellStyle name="F3 2 2" xfId="3122"/>
    <cellStyle name="F3 3" xfId="3123"/>
    <cellStyle name="F3_구조도" xfId="4664"/>
    <cellStyle name="F4" xfId="3124"/>
    <cellStyle name="F5" xfId="3125"/>
    <cellStyle name="F5 2" xfId="3126"/>
    <cellStyle name="F5 2 2" xfId="3127"/>
    <cellStyle name="F5 3" xfId="3128"/>
    <cellStyle name="F5_구조도" xfId="4665"/>
    <cellStyle name="F6" xfId="3129"/>
    <cellStyle name="F6 2" xfId="3130"/>
    <cellStyle name="F6 2 2" xfId="3131"/>
    <cellStyle name="F6 3" xfId="3132"/>
    <cellStyle name="F6_구조도" xfId="4666"/>
    <cellStyle name="F7" xfId="3133"/>
    <cellStyle name="F7 2" xfId="3134"/>
    <cellStyle name="F7 2 2" xfId="3135"/>
    <cellStyle name="F7 3" xfId="3136"/>
    <cellStyle name="F7_구조도" xfId="4667"/>
    <cellStyle name="F8" xfId="3137"/>
    <cellStyle name="FinePrint" xfId="4256"/>
    <cellStyle name="Fixed" xfId="3138"/>
    <cellStyle name="Followed Hyperlink" xfId="4257"/>
    <cellStyle name="Grey" xfId="3139"/>
    <cellStyle name="H1" xfId="4258"/>
    <cellStyle name="H2" xfId="4259"/>
    <cellStyle name="head" xfId="4260"/>
    <cellStyle name="head 1" xfId="4261"/>
    <cellStyle name="head 1-1" xfId="4262"/>
    <cellStyle name="HEADER" xfId="3140"/>
    <cellStyle name="Header1" xfId="3141"/>
    <cellStyle name="Header2" xfId="3142"/>
    <cellStyle name="Heading" xfId="4263"/>
    <cellStyle name="Heading 1" xfId="3143"/>
    <cellStyle name="Heading 2" xfId="3144"/>
    <cellStyle name="Heading 3" xfId="4264"/>
    <cellStyle name="Heading1" xfId="3145"/>
    <cellStyle name="Heading2" xfId="3146"/>
    <cellStyle name="Heading2Divider" xfId="4265"/>
    <cellStyle name="Helv8_PFD4.XLS" xfId="4266"/>
    <cellStyle name="Hyperlink" xfId="4267"/>
    <cellStyle name="Input" xfId="4268"/>
    <cellStyle name="Input [yellow]" xfId="3147"/>
    <cellStyle name="Input Price" xfId="4269"/>
    <cellStyle name="Input Quantity" xfId="4270"/>
    <cellStyle name="Input Single Cell" xfId="4271"/>
    <cellStyle name="InputBodyCurr" xfId="4272"/>
    <cellStyle name="InputBodyDate" xfId="4273"/>
    <cellStyle name="InputBodyText" xfId="4274"/>
    <cellStyle name="InputColor" xfId="4275"/>
    <cellStyle name="Item" xfId="4276"/>
    <cellStyle name="Item Input" xfId="4277"/>
    <cellStyle name="kg" xfId="4278"/>
    <cellStyle name="loo" xfId="4279"/>
    <cellStyle name="M" xfId="4280"/>
    <cellStyle name="M2" xfId="4281"/>
    <cellStyle name="M3" xfId="4282"/>
    <cellStyle name="Midtitle" xfId="4283"/>
    <cellStyle name="Milliers [0]_Arabian Spec" xfId="3148"/>
    <cellStyle name="Milliers_Arabian Spec" xfId="3149"/>
    <cellStyle name="Model" xfId="3150"/>
    <cellStyle name="Mon?aire [0]_Arabian Spec" xfId="3151"/>
    <cellStyle name="Mon?aire_Arabian Spec" xfId="3152"/>
    <cellStyle name="no dec" xfId="4284"/>
    <cellStyle name="Normal - Style1" xfId="3153"/>
    <cellStyle name="Normal - 유형1" xfId="4285"/>
    <cellStyle name="Normal_ SG&amp;A Bridge" xfId="3154"/>
    <cellStyle name="Œ…?æ맖?e [0.00]_laroux" xfId="3155"/>
    <cellStyle name="Œ…?æ맖?e_laroux" xfId="3156"/>
    <cellStyle name="oh" xfId="3157"/>
    <cellStyle name="Output Single Cell" xfId="4286"/>
    <cellStyle name="Package Size" xfId="4287"/>
    <cellStyle name="Percent" xfId="3158"/>
    <cellStyle name="Percent [2]" xfId="3159"/>
    <cellStyle name="Percent_(마전)예정공정표및설계설명서" xfId="4288"/>
    <cellStyle name="Print Heading" xfId="4289"/>
    <cellStyle name="Recipe" xfId="4290"/>
    <cellStyle name="Recipe Heading" xfId="4291"/>
    <cellStyle name="Revenue" xfId="4292"/>
    <cellStyle name="RevList" xfId="3160"/>
    <cellStyle name="RptTitle" xfId="4293"/>
    <cellStyle name="sh" xfId="4294"/>
    <cellStyle name="ssh" xfId="4295"/>
    <cellStyle name="Standard_Anpassen der Amortisation" xfId="3161"/>
    <cellStyle name="subhead" xfId="3162"/>
    <cellStyle name="SubHeading" xfId="4296"/>
    <cellStyle name="Subtotal" xfId="3163"/>
    <cellStyle name="Subtotal 1" xfId="4297"/>
    <cellStyle name="Suggested Quantity" xfId="4298"/>
    <cellStyle name="testtitle" xfId="4299"/>
    <cellStyle name="Title" xfId="4300"/>
    <cellStyle name="title [1]" xfId="3164"/>
    <cellStyle name="title [2]" xfId="3165"/>
    <cellStyle name="Title_예정공정표및설계설명서" xfId="4301"/>
    <cellStyle name="Total" xfId="3166"/>
    <cellStyle name="TotalCurr" xfId="4302"/>
    <cellStyle name="TotalHdr" xfId="4303"/>
    <cellStyle name="UM" xfId="3167"/>
    <cellStyle name="W?rung [0]_Compiling Utility Macros" xfId="3168"/>
    <cellStyle name="W?rung_Compiling Utility Macros" xfId="3169"/>
    <cellStyle name="xhm" xfId="4304"/>
    <cellStyle name="가운데" xfId="4305"/>
    <cellStyle name="강조색1 2" xfId="3170"/>
    <cellStyle name="강조색1 2 2" xfId="4668"/>
    <cellStyle name="강조색1 3" xfId="4669"/>
    <cellStyle name="강조색1 4" xfId="4670"/>
    <cellStyle name="강조색1 5" xfId="4671"/>
    <cellStyle name="강조색2 2" xfId="3171"/>
    <cellStyle name="강조색2 2 2" xfId="4672"/>
    <cellStyle name="강조색2 3" xfId="4673"/>
    <cellStyle name="강조색2 4" xfId="4674"/>
    <cellStyle name="강조색2 5" xfId="4675"/>
    <cellStyle name="강조색3 2" xfId="3172"/>
    <cellStyle name="강조색3 2 2" xfId="4676"/>
    <cellStyle name="강조색3 3" xfId="4677"/>
    <cellStyle name="강조색3 4" xfId="4678"/>
    <cellStyle name="강조색3 5" xfId="4679"/>
    <cellStyle name="강조색4 2" xfId="3173"/>
    <cellStyle name="강조색4 2 2" xfId="4680"/>
    <cellStyle name="강조색4 3" xfId="4681"/>
    <cellStyle name="강조색4 4" xfId="4682"/>
    <cellStyle name="강조색4 5" xfId="4683"/>
    <cellStyle name="강조색5 2" xfId="3174"/>
    <cellStyle name="강조색5 3" xfId="4684"/>
    <cellStyle name="강조색5 4" xfId="4685"/>
    <cellStyle name="강조색5 5" xfId="4686"/>
    <cellStyle name="강조색6 2" xfId="3175"/>
    <cellStyle name="강조색6 2 2" xfId="4687"/>
    <cellStyle name="강조색6 3" xfId="4688"/>
    <cellStyle name="강조색6 4" xfId="4689"/>
    <cellStyle name="강조색6 5" xfId="4690"/>
    <cellStyle name="경고문 2" xfId="3176"/>
    <cellStyle name="경고문 3" xfId="4691"/>
    <cellStyle name="경고문 4" xfId="4692"/>
    <cellStyle name="경고문 5" xfId="4693"/>
    <cellStyle name="계산 2" xfId="3177"/>
    <cellStyle name="계산 2 2" xfId="4694"/>
    <cellStyle name="계산 3" xfId="4695"/>
    <cellStyle name="계산 4" xfId="4696"/>
    <cellStyle name="계산 5" xfId="4697"/>
    <cellStyle name="고정소숫점" xfId="3178"/>
    <cellStyle name="고정출력1" xfId="3179"/>
    <cellStyle name="고정출력2" xfId="3180"/>
    <cellStyle name="공사원가계산서(조경)" xfId="4306"/>
    <cellStyle name="공종" xfId="4307"/>
    <cellStyle name="기계" xfId="4308"/>
    <cellStyle name="나쁨 2" xfId="3181"/>
    <cellStyle name="나쁨 2 2" xfId="4698"/>
    <cellStyle name="나쁨 3" xfId="4699"/>
    <cellStyle name="나쁨 4" xfId="4700"/>
    <cellStyle name="나쁨 5" xfId="4701"/>
    <cellStyle name="날짜" xfId="3182"/>
    <cellStyle name="내역서" xfId="3183"/>
    <cellStyle name="네모제목" xfId="3184"/>
    <cellStyle name="단위" xfId="4309"/>
    <cellStyle name="달러" xfId="3185"/>
    <cellStyle name="뒤에 오는 하이퍼링크" xfId="4310"/>
    <cellStyle name="똿떓죶Ø괻 [0.00]_PRODUCT DETAIL Q1" xfId="4311"/>
    <cellStyle name="똿떓죶Ø괻_PRODUCT DETAIL Q1" xfId="4312"/>
    <cellStyle name="똿뗦먛귟 [0.00]_laroux" xfId="4313"/>
    <cellStyle name="똿뗦먛귟_laroux" xfId="4314"/>
    <cellStyle name="마이너스키" xfId="4315"/>
    <cellStyle name="메모 2" xfId="3186"/>
    <cellStyle name="메모 2 2" xfId="4702"/>
    <cellStyle name="메모 3" xfId="4703"/>
    <cellStyle name="메모 4" xfId="4704"/>
    <cellStyle name="메모 5" xfId="4705"/>
    <cellStyle name="묮뎋 [0.00]_PRODUCT DETAIL Q1" xfId="4316"/>
    <cellStyle name="묮뎋_PRODUCT DETAIL Q1" xfId="4317"/>
    <cellStyle name="믅됞 [0.00]_laroux" xfId="4318"/>
    <cellStyle name="믅됞_laroux" xfId="4319"/>
    <cellStyle name="배분" xfId="4320"/>
    <cellStyle name="백" xfId="4321"/>
    <cellStyle name="백_22bl3lot수량산출" xfId="4322"/>
    <cellStyle name="백_22수량산출서(총괄)" xfId="4323"/>
    <cellStyle name="백분율 [△1]" xfId="4324"/>
    <cellStyle name="백분율 [△2]" xfId="4325"/>
    <cellStyle name="백분율 [0]" xfId="3187"/>
    <cellStyle name="백분율 [0] 10" xfId="3188"/>
    <cellStyle name="백분율 [0] 2" xfId="3189"/>
    <cellStyle name="백분율 [0] 3" xfId="3190"/>
    <cellStyle name="백분율 [0] 4" xfId="3191"/>
    <cellStyle name="백분율 [0] 5" xfId="3192"/>
    <cellStyle name="백분율 [0] 6" xfId="3193"/>
    <cellStyle name="백분율 [0] 7" xfId="3194"/>
    <cellStyle name="백분율 [0] 8" xfId="3195"/>
    <cellStyle name="백분율 [0] 9" xfId="3196"/>
    <cellStyle name="백분율 [2]" xfId="3197"/>
    <cellStyle name="백분율 [2] 10" xfId="3198"/>
    <cellStyle name="백분율 [2] 2" xfId="3199"/>
    <cellStyle name="백분율 [2] 3" xfId="3200"/>
    <cellStyle name="백분율 [2] 4" xfId="3201"/>
    <cellStyle name="백분율 [2] 5" xfId="3202"/>
    <cellStyle name="백분율 [2] 6" xfId="3203"/>
    <cellStyle name="백분율 [2] 7" xfId="3204"/>
    <cellStyle name="백분율 [2] 8" xfId="3205"/>
    <cellStyle name="백분율 [2] 9" xfId="3206"/>
    <cellStyle name="백분율 2" xfId="3207"/>
    <cellStyle name="백분율 2 2" xfId="3208"/>
    <cellStyle name="백분율 2 2 2" xfId="4706"/>
    <cellStyle name="백분율 2 3" xfId="3209"/>
    <cellStyle name="백분율 3" xfId="3210"/>
    <cellStyle name="백분율 3 2" xfId="3211"/>
    <cellStyle name="백분율 3 3" xfId="4791"/>
    <cellStyle name="백분율 4" xfId="3212"/>
    <cellStyle name="백분율 5" xfId="3213"/>
    <cellStyle name="백분율 6" xfId="3214"/>
    <cellStyle name="백분율［△1］" xfId="4326"/>
    <cellStyle name="백분율［△2］" xfId="4327"/>
    <cellStyle name="보통 2" xfId="3215"/>
    <cellStyle name="보통 2 2" xfId="4707"/>
    <cellStyle name="보통 3" xfId="4708"/>
    <cellStyle name="보통 4" xfId="4709"/>
    <cellStyle name="보통 5" xfId="4710"/>
    <cellStyle name="凤준" xfId="3216"/>
    <cellStyle name="분수" xfId="4328"/>
    <cellStyle name="뷭?" xfId="4329"/>
    <cellStyle name="빨간색" xfId="4330"/>
    <cellStyle name="선택영역" xfId="4331"/>
    <cellStyle name="선택영역 가운데" xfId="4332"/>
    <cellStyle name="선택영역_토공수량" xfId="4333"/>
    <cellStyle name="선택영역의 가운데" xfId="4334"/>
    <cellStyle name="선택영역의 가운데로" xfId="4335"/>
    <cellStyle name="선택영영" xfId="4336"/>
    <cellStyle name="설계서" xfId="4337"/>
    <cellStyle name="설명 텍스트 2" xfId="3217"/>
    <cellStyle name="설명 텍스트 3" xfId="4711"/>
    <cellStyle name="설명 텍스트 4" xfId="4712"/>
    <cellStyle name="설명 텍스트 5" xfId="4713"/>
    <cellStyle name="셀 확인 2" xfId="3218"/>
    <cellStyle name="셀 확인 3" xfId="4714"/>
    <cellStyle name="셀 확인 4" xfId="4715"/>
    <cellStyle name="셀 확인 5" xfId="4716"/>
    <cellStyle name="소숫점0" xfId="4338"/>
    <cellStyle name="소숫점3" xfId="4339"/>
    <cellStyle name="수량1" xfId="4340"/>
    <cellStyle name="수목명" xfId="4341"/>
    <cellStyle name="숨김" xfId="4342"/>
    <cellStyle name="숫자" xfId="4343"/>
    <cellStyle name="숫자(R)" xfId="3219"/>
    <cellStyle name="숫자_구조물산출근거" xfId="4344"/>
    <cellStyle name="숫자1" xfId="4345"/>
    <cellStyle name="숫자3" xfId="4346"/>
    <cellStyle name="숫자3R" xfId="4347"/>
    <cellStyle name="숫자3자리" xfId="4348"/>
    <cellStyle name="쉼표 [0] 10" xfId="4717"/>
    <cellStyle name="쉼표 [0] 10 2" xfId="4718"/>
    <cellStyle name="쉼표 [0] 10 3" xfId="4719"/>
    <cellStyle name="쉼표 [0] 11 2" xfId="4720"/>
    <cellStyle name="쉼표 [0] 11 3" xfId="4721"/>
    <cellStyle name="쉼표 [0] 12 2" xfId="4722"/>
    <cellStyle name="쉼표 [0] 12 3" xfId="4723"/>
    <cellStyle name="쉼표 [0] 12 4" xfId="4724"/>
    <cellStyle name="쉼표 [0] 12 5" xfId="4725"/>
    <cellStyle name="쉼표 [0] 12 6" xfId="4726"/>
    <cellStyle name="쉼표 [0] 12 7" xfId="4727"/>
    <cellStyle name="쉼표 [0] 12 8" xfId="4728"/>
    <cellStyle name="쉼표 [0] 13 2" xfId="4729"/>
    <cellStyle name="쉼표 [0] 2" xfId="3220"/>
    <cellStyle name="쉼표 [0] 2 10" xfId="4730"/>
    <cellStyle name="쉼표 [0] 2 11" xfId="4731"/>
    <cellStyle name="쉼표 [0] 2 2" xfId="3221"/>
    <cellStyle name="쉼표 [0] 2 2 2" xfId="3222"/>
    <cellStyle name="쉼표 [0] 2 2 2 2" xfId="3223"/>
    <cellStyle name="쉼표 [0] 2 2 3" xfId="3224"/>
    <cellStyle name="쉼표 [0] 2 3" xfId="3225"/>
    <cellStyle name="쉼표 [0] 2 4" xfId="3226"/>
    <cellStyle name="쉼표 [0] 2 5" xfId="3227"/>
    <cellStyle name="쉼표 [0] 2 5 2" xfId="3228"/>
    <cellStyle name="쉼표 [0] 2 6" xfId="3229"/>
    <cellStyle name="쉼표 [0] 2 7" xfId="3230"/>
    <cellStyle name="쉼표 [0] 2 8" xfId="4732"/>
    <cellStyle name="쉼표 [0] 2 9" xfId="4733"/>
    <cellStyle name="쉼표 [0] 2_3.구조도=구룡" xfId="3231"/>
    <cellStyle name="쉼표 [0] 23" xfId="4734"/>
    <cellStyle name="쉼표 [0] 3" xfId="3232"/>
    <cellStyle name="쉼표 [0] 3 2" xfId="3233"/>
    <cellStyle name="쉼표 [0] 3 2 2" xfId="3234"/>
    <cellStyle name="쉼표 [0] 3 3" xfId="3235"/>
    <cellStyle name="쉼표 [0] 3_지번별공종별설계조서(둔동리)" xfId="4735"/>
    <cellStyle name="쉼표 [0] 4" xfId="3236"/>
    <cellStyle name="쉼표 [0] 4 2" xfId="3237"/>
    <cellStyle name="쉼표 [0] 4 3" xfId="4924"/>
    <cellStyle name="쉼표 [0] 5" xfId="3238"/>
    <cellStyle name="쉼표 [0] 5 2" xfId="3239"/>
    <cellStyle name="쉼표 [0] 5 3" xfId="4736"/>
    <cellStyle name="쉼표 [0] 5 4" xfId="4737"/>
    <cellStyle name="쉼표 [0] 6" xfId="3240"/>
    <cellStyle name="쉼표 [0] 6 2" xfId="3241"/>
    <cellStyle name="쉼표 [0] 6 2 2" xfId="3242"/>
    <cellStyle name="쉼표 [0] 6 2 3" xfId="3316"/>
    <cellStyle name="쉼표 [0] 6 2 4" xfId="3317"/>
    <cellStyle name="쉼표 [0] 6 2 5" xfId="3318"/>
    <cellStyle name="쉼표 [0] 6 2 6" xfId="4925"/>
    <cellStyle name="쉼표 [0] 6 3" xfId="3243"/>
    <cellStyle name="쉼표 [0] 6 4" xfId="3244"/>
    <cellStyle name="쉼표 [0] 7" xfId="3245"/>
    <cellStyle name="쉼표 [0] 7 2" xfId="4738"/>
    <cellStyle name="쉼표 [0] 8" xfId="3246"/>
    <cellStyle name="쉼표 [0] 9 2" xfId="4739"/>
    <cellStyle name="쉼표 [0] 9 3" xfId="4740"/>
    <cellStyle name="쉼표 [0] 9 3 2" xfId="4741"/>
    <cellStyle name="쉼표 [0] 9 3 2 2" xfId="4742"/>
    <cellStyle name="쉼표 [0] 9 3 2 3" xfId="4743"/>
    <cellStyle name="쉼표 [0] 9 3 3" xfId="4744"/>
    <cellStyle name="쉼표 [0] 9 3 4" xfId="4745"/>
    <cellStyle name="쉼표 [0] 9 3 5" xfId="4746"/>
    <cellStyle name="쉼표 [0] 9 4" xfId="4747"/>
    <cellStyle name="쉼표 [0] 9 5" xfId="4748"/>
    <cellStyle name="쉼표 [0]_수로공" xfId="4937"/>
    <cellStyle name="스타일 1" xfId="3247"/>
    <cellStyle name="스타일 2" xfId="3248"/>
    <cellStyle name="스타일 3" xfId="3249"/>
    <cellStyle name="스타일 4" xfId="3250"/>
    <cellStyle name="안건회계법인" xfId="4349"/>
    <cellStyle name="연결된 셀 2" xfId="3251"/>
    <cellStyle name="연결된 셀 2 2" xfId="4749"/>
    <cellStyle name="연결된 셀 3" xfId="4750"/>
    <cellStyle name="연결된 셀 4" xfId="4751"/>
    <cellStyle name="연결된 셀 5" xfId="4752"/>
    <cellStyle name="열어본 하이퍼링크" xfId="3252"/>
    <cellStyle name="왼쪽2" xfId="3253"/>
    <cellStyle name="요약 2" xfId="3254"/>
    <cellStyle name="요약 2 2" xfId="4753"/>
    <cellStyle name="요약 3" xfId="4754"/>
    <cellStyle name="요약 4" xfId="4755"/>
    <cellStyle name="요약 5" xfId="4756"/>
    <cellStyle name="원" xfId="4350"/>
    <cellStyle name="원_수량산출서&amp;집계표" xfId="4351"/>
    <cellStyle name="원_용배수로" xfId="4352"/>
    <cellStyle name="원_용배수로토적" xfId="4353"/>
    <cellStyle name="일반" xfId="4354"/>
    <cellStyle name="일위대가" xfId="3255"/>
    <cellStyle name="입력 2" xfId="3256"/>
    <cellStyle name="입력 2 2" xfId="4757"/>
    <cellStyle name="입력 3" xfId="4758"/>
    <cellStyle name="입력 4" xfId="4759"/>
    <cellStyle name="입력 5" xfId="4760"/>
    <cellStyle name="자리수" xfId="3257"/>
    <cellStyle name="자리수0" xfId="3258"/>
    <cellStyle name="정기수 - 유형1" xfId="4355"/>
    <cellStyle name="제목 1 2" xfId="3259"/>
    <cellStyle name="제목 1 2 2" xfId="4761"/>
    <cellStyle name="제목 1 3" xfId="4762"/>
    <cellStyle name="제목 1 4" xfId="4763"/>
    <cellStyle name="제목 1 5" xfId="4764"/>
    <cellStyle name="제목 2 2" xfId="3260"/>
    <cellStyle name="제목 2 2 2" xfId="4765"/>
    <cellStyle name="제목 2 3" xfId="4766"/>
    <cellStyle name="제목 2 4" xfId="4767"/>
    <cellStyle name="제목 2 5" xfId="4768"/>
    <cellStyle name="제목 3 2" xfId="3261"/>
    <cellStyle name="제목 3 2 2" xfId="4769"/>
    <cellStyle name="제목 3 3" xfId="4770"/>
    <cellStyle name="제목 3 4" xfId="4771"/>
    <cellStyle name="제목 3 5" xfId="4772"/>
    <cellStyle name="제목 4 2" xfId="3262"/>
    <cellStyle name="제목 4 2 2" xfId="4773"/>
    <cellStyle name="제목 4 3" xfId="4774"/>
    <cellStyle name="제목 4 4" xfId="4775"/>
    <cellStyle name="제목 4 5" xfId="4776"/>
    <cellStyle name="제목 5" xfId="3263"/>
    <cellStyle name="제목 5 2" xfId="4777"/>
    <cellStyle name="제목 6" xfId="4778"/>
    <cellStyle name="제목 7" xfId="4779"/>
    <cellStyle name="제목 8" xfId="4780"/>
    <cellStyle name="제목1" xfId="4356"/>
    <cellStyle name="제목2" xfId="4357"/>
    <cellStyle name="좋음 2" xfId="3264"/>
    <cellStyle name="좋음 2 2" xfId="4781"/>
    <cellStyle name="좋음 3" xfId="4782"/>
    <cellStyle name="좋음 4" xfId="4783"/>
    <cellStyle name="좋음 5" xfId="4784"/>
    <cellStyle name="지정되지 않음" xfId="3265"/>
    <cellStyle name="출력 2" xfId="3266"/>
    <cellStyle name="출력 2 2" xfId="4785"/>
    <cellStyle name="출력 3" xfId="4786"/>
    <cellStyle name="출력 4" xfId="4787"/>
    <cellStyle name="출력 5" xfId="4788"/>
    <cellStyle name="콤" xfId="4358"/>
    <cellStyle name="콤마 [" xfId="4359"/>
    <cellStyle name="콤마 [#]" xfId="4360"/>
    <cellStyle name="콤마 []" xfId="4361"/>
    <cellStyle name="콤마 [0]" xfId="3267"/>
    <cellStyle name="콤마 [1]" xfId="4362"/>
    <cellStyle name="콤마 [2]" xfId="3268"/>
    <cellStyle name="콤마 [2] 10" xfId="3269"/>
    <cellStyle name="콤마 [2] 11" xfId="3270"/>
    <cellStyle name="콤마 [2] 2" xfId="3271"/>
    <cellStyle name="콤마 [2] 3" xfId="3272"/>
    <cellStyle name="콤마 [2] 4" xfId="3273"/>
    <cellStyle name="콤마 [2] 5" xfId="3274"/>
    <cellStyle name="콤마 [2] 6" xfId="3275"/>
    <cellStyle name="콤마 [2] 7" xfId="3276"/>
    <cellStyle name="콤마 [2] 8" xfId="3277"/>
    <cellStyle name="콤마 [2] 9" xfId="3278"/>
    <cellStyle name="콤마 [2]_구조도" xfId="4789"/>
    <cellStyle name="콤마 [3]" xfId="4363"/>
    <cellStyle name="콤마 [금액]" xfId="4364"/>
    <cellStyle name="콤마 [소수]" xfId="4365"/>
    <cellStyle name="콤마 [수량]" xfId="4366"/>
    <cellStyle name="콤마 1" xfId="4367"/>
    <cellStyle name="콤마(1)" xfId="3279"/>
    <cellStyle name="콤마[ ]" xfId="4368"/>
    <cellStyle name="콤마[*]" xfId="4369"/>
    <cellStyle name="콤마[.]" xfId="4370"/>
    <cellStyle name="콤마[0]" xfId="4371"/>
    <cellStyle name="콤마_  종  합  " xfId="4372"/>
    <cellStyle name="통" xfId="4373"/>
    <cellStyle name="통화 [" xfId="4374"/>
    <cellStyle name="퍼센트" xfId="3280"/>
    <cellStyle name="표" xfId="4375"/>
    <cellStyle name="표(가는선,가운데,중앙)" xfId="4376"/>
    <cellStyle name="표(가는선,왼쪽,중앙)" xfId="4377"/>
    <cellStyle name="표(세로쓰기)" xfId="4378"/>
    <cellStyle name="표준" xfId="0" builtinId="0"/>
    <cellStyle name="표준 10" xfId="3281"/>
    <cellStyle name="표준 10 2" xfId="4926"/>
    <cellStyle name="표준 11" xfId="3282"/>
    <cellStyle name="표준 12" xfId="3283"/>
    <cellStyle name="표준 12 2" xfId="3284"/>
    <cellStyle name="표준 13" xfId="3285"/>
    <cellStyle name="표준 14" xfId="3286"/>
    <cellStyle name="표준 15" xfId="3287"/>
    <cellStyle name="표준 16" xfId="3288"/>
    <cellStyle name="표준 17" xfId="3289"/>
    <cellStyle name="표준 18" xfId="3315"/>
    <cellStyle name="표준 19" xfId="4927"/>
    <cellStyle name="표준 2" xfId="3290"/>
    <cellStyle name="표준 2 2" xfId="3291"/>
    <cellStyle name="표준 2 2 2" xfId="3292"/>
    <cellStyle name="표준 2 2 3" xfId="3293"/>
    <cellStyle name="표준 2 3" xfId="3294"/>
    <cellStyle name="표준 2 4" xfId="3295"/>
    <cellStyle name="표준 2 5" xfId="3314"/>
    <cellStyle name="표준 2_(확인)구조도(영주문수적동)" xfId="4928"/>
    <cellStyle name="표준 20" xfId="4935"/>
    <cellStyle name="표준 3" xfId="3296"/>
    <cellStyle name="표준 3 2" xfId="3297"/>
    <cellStyle name="표준 3 3" xfId="4790"/>
    <cellStyle name="표준 3 4" xfId="4929"/>
    <cellStyle name="표준 3_(확인)구조도(영주문수적동)" xfId="4930"/>
    <cellStyle name="표준 4" xfId="3298"/>
    <cellStyle name="표준 4 2" xfId="3299"/>
    <cellStyle name="표준 4 3" xfId="3300"/>
    <cellStyle name="표준 4 4" xfId="4379"/>
    <cellStyle name="표준 5" xfId="3301"/>
    <cellStyle name="표준 5 2" xfId="4380"/>
    <cellStyle name="표준 6" xfId="3302"/>
    <cellStyle name="표준 6 2" xfId="3303"/>
    <cellStyle name="표준 6 3" xfId="3304"/>
    <cellStyle name="표준 7" xfId="3305"/>
    <cellStyle name="표준 8" xfId="3306"/>
    <cellStyle name="표준 8 2" xfId="3307"/>
    <cellStyle name="표준 8 3" xfId="4931"/>
    <cellStyle name="표준 9" xfId="3308"/>
    <cellStyle name="표준 9 2" xfId="3309"/>
    <cellStyle name="표준 9 3" xfId="4932"/>
    <cellStyle name="標準_Akia(F）-8" xfId="3310"/>
    <cellStyle name="표준_구조도및계산표" xfId="4939"/>
    <cellStyle name="표준_구조도완료" xfId="4938"/>
    <cellStyle name="표준_돌붙임" xfId="4940"/>
    <cellStyle name="표준_사방구조도 2" xfId="4933"/>
    <cellStyle name="표준_수로공" xfId="4936"/>
    <cellStyle name="표준_수로공 2" xfId="4934"/>
    <cellStyle name="표준_씨뿌리기(45기준)" xfId="4942"/>
    <cellStyle name="표준_줄떼공" xfId="4941"/>
    <cellStyle name="표준_파식 2" xfId="4943"/>
    <cellStyle name="표준1" xfId="4381"/>
    <cellStyle name="표준2" xfId="4382"/>
    <cellStyle name="합산" xfId="3311"/>
    <cellStyle name="화폐기호" xfId="3312"/>
    <cellStyle name="화폐기호0" xfId="331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0.xml"/><Relationship Id="rId21" Type="http://schemas.openxmlformats.org/officeDocument/2006/relationships/externalLink" Target="externalLinks/externalLink5.xml"/><Relationship Id="rId42" Type="http://schemas.openxmlformats.org/officeDocument/2006/relationships/externalLink" Target="externalLinks/externalLink26.xml"/><Relationship Id="rId47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47.xml"/><Relationship Id="rId68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68.xml"/><Relationship Id="rId89" Type="http://schemas.openxmlformats.org/officeDocument/2006/relationships/styles" Target="style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53" Type="http://schemas.openxmlformats.org/officeDocument/2006/relationships/externalLink" Target="externalLinks/externalLink37.xml"/><Relationship Id="rId58" Type="http://schemas.openxmlformats.org/officeDocument/2006/relationships/externalLink" Target="externalLinks/externalLink42.xml"/><Relationship Id="rId74" Type="http://schemas.openxmlformats.org/officeDocument/2006/relationships/externalLink" Target="externalLinks/externalLink58.xml"/><Relationship Id="rId79" Type="http://schemas.openxmlformats.org/officeDocument/2006/relationships/externalLink" Target="externalLinks/externalLink63.xml"/><Relationship Id="rId5" Type="http://schemas.openxmlformats.org/officeDocument/2006/relationships/worksheet" Target="worksheets/sheet5.xml"/><Relationship Id="rId90" Type="http://schemas.openxmlformats.org/officeDocument/2006/relationships/sharedStrings" Target="sharedStrings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27.xml"/><Relationship Id="rId48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48.xml"/><Relationship Id="rId69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6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externalLink" Target="externalLinks/externalLink56.xml"/><Relationship Id="rId80" Type="http://schemas.openxmlformats.org/officeDocument/2006/relationships/externalLink" Target="externalLinks/externalLink64.xml"/><Relationship Id="rId85" Type="http://schemas.openxmlformats.org/officeDocument/2006/relationships/externalLink" Target="externalLinks/externalLink69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51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54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46.xml"/><Relationship Id="rId70" Type="http://schemas.openxmlformats.org/officeDocument/2006/relationships/externalLink" Target="externalLinks/externalLink54.xml"/><Relationship Id="rId75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67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4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44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36.xml"/><Relationship Id="rId60" Type="http://schemas.openxmlformats.org/officeDocument/2006/relationships/externalLink" Target="externalLinks/externalLink44.xml"/><Relationship Id="rId65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57.xml"/><Relationship Id="rId78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65.xml"/><Relationship Id="rId86" Type="http://schemas.openxmlformats.org/officeDocument/2006/relationships/externalLink" Target="externalLinks/externalLink7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9" Type="http://schemas.openxmlformats.org/officeDocument/2006/relationships/externalLink" Target="externalLinks/externalLink23.xml"/><Relationship Id="rId34" Type="http://schemas.openxmlformats.org/officeDocument/2006/relationships/externalLink" Target="externalLinks/externalLink18.xml"/><Relationship Id="rId50" Type="http://schemas.openxmlformats.org/officeDocument/2006/relationships/externalLink" Target="externalLinks/externalLink34.xml"/><Relationship Id="rId55" Type="http://schemas.openxmlformats.org/officeDocument/2006/relationships/externalLink" Target="externalLinks/externalLink39.xml"/><Relationship Id="rId76" Type="http://schemas.openxmlformats.org/officeDocument/2006/relationships/externalLink" Target="externalLinks/externalLink6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3.xml"/><Relationship Id="rId24" Type="http://schemas.openxmlformats.org/officeDocument/2006/relationships/externalLink" Target="externalLinks/externalLink8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66" Type="http://schemas.openxmlformats.org/officeDocument/2006/relationships/externalLink" Target="externalLinks/externalLink50.xml"/><Relationship Id="rId87" Type="http://schemas.openxmlformats.org/officeDocument/2006/relationships/externalLink" Target="externalLinks/externalLink71.xml"/><Relationship Id="rId61" Type="http://schemas.openxmlformats.org/officeDocument/2006/relationships/externalLink" Target="externalLinks/externalLink45.xml"/><Relationship Id="rId82" Type="http://schemas.openxmlformats.org/officeDocument/2006/relationships/externalLink" Target="externalLinks/externalLink66.xml"/><Relationship Id="rId19" Type="http://schemas.openxmlformats.org/officeDocument/2006/relationships/externalLink" Target="externalLinks/externalLink3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6225</xdr:colOff>
      <xdr:row>7</xdr:row>
      <xdr:rowOff>9525</xdr:rowOff>
    </xdr:from>
    <xdr:to>
      <xdr:col>11</xdr:col>
      <xdr:colOff>276225</xdr:colOff>
      <xdr:row>15</xdr:row>
      <xdr:rowOff>142875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4581525" y="1247775"/>
          <a:ext cx="0" cy="135255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9050</xdr:colOff>
      <xdr:row>7</xdr:row>
      <xdr:rowOff>0</xdr:rowOff>
    </xdr:from>
    <xdr:to>
      <xdr:col>21</xdr:col>
      <xdr:colOff>19050</xdr:colOff>
      <xdr:row>16</xdr:row>
      <xdr:rowOff>0</xdr:rowOff>
    </xdr:to>
    <xdr:sp macro="" textlink="">
      <xdr:nvSpPr>
        <xdr:cNvPr id="3" name="Freeform 2"/>
        <xdr:cNvSpPr>
          <a:spLocks/>
        </xdr:cNvSpPr>
      </xdr:nvSpPr>
      <xdr:spPr bwMode="auto">
        <a:xfrm>
          <a:off x="6324600" y="1238250"/>
          <a:ext cx="781050" cy="1371600"/>
        </a:xfrm>
        <a:custGeom>
          <a:avLst/>
          <a:gdLst>
            <a:gd name="T0" fmla="*/ 2147483646 w 97"/>
            <a:gd name="T1" fmla="*/ 0 h 144"/>
            <a:gd name="T2" fmla="*/ 2147483646 w 97"/>
            <a:gd name="T3" fmla="*/ 0 h 144"/>
            <a:gd name="T4" fmla="*/ 2147483646 w 97"/>
            <a:gd name="T5" fmla="*/ 2147483646 h 144"/>
            <a:gd name="T6" fmla="*/ 0 w 97"/>
            <a:gd name="T7" fmla="*/ 2147483646 h 144"/>
            <a:gd name="T8" fmla="*/ 2147483646 w 97"/>
            <a:gd name="T9" fmla="*/ 0 h 144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97"/>
            <a:gd name="T16" fmla="*/ 0 h 144"/>
            <a:gd name="T17" fmla="*/ 97 w 97"/>
            <a:gd name="T18" fmla="*/ 144 h 144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97" h="144">
              <a:moveTo>
                <a:pt x="39" y="0"/>
              </a:moveTo>
              <a:lnTo>
                <a:pt x="97" y="0"/>
              </a:lnTo>
              <a:lnTo>
                <a:pt x="97" y="144"/>
              </a:lnTo>
              <a:lnTo>
                <a:pt x="0" y="144"/>
              </a:lnTo>
              <a:lnTo>
                <a:pt x="39" y="0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19075</xdr:colOff>
      <xdr:row>11</xdr:row>
      <xdr:rowOff>66675</xdr:rowOff>
    </xdr:from>
    <xdr:to>
      <xdr:col>18</xdr:col>
      <xdr:colOff>285750</xdr:colOff>
      <xdr:row>11</xdr:row>
      <xdr:rowOff>123825</xdr:rowOff>
    </xdr:to>
    <xdr:sp macro="" textlink="">
      <xdr:nvSpPr>
        <xdr:cNvPr id="4" name="Freeform 3"/>
        <xdr:cNvSpPr>
          <a:spLocks/>
        </xdr:cNvSpPr>
      </xdr:nvSpPr>
      <xdr:spPr bwMode="auto">
        <a:xfrm flipV="1">
          <a:off x="6838950" y="19145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47625</xdr:colOff>
      <xdr:row>11</xdr:row>
      <xdr:rowOff>28575</xdr:rowOff>
    </xdr:from>
    <xdr:to>
      <xdr:col>18</xdr:col>
      <xdr:colOff>161925</xdr:colOff>
      <xdr:row>11</xdr:row>
      <xdr:rowOff>133350</xdr:rowOff>
    </xdr:to>
    <xdr:sp macro="" textlink="">
      <xdr:nvSpPr>
        <xdr:cNvPr id="5" name="Freeform 4"/>
        <xdr:cNvSpPr>
          <a:spLocks/>
        </xdr:cNvSpPr>
      </xdr:nvSpPr>
      <xdr:spPr bwMode="auto">
        <a:xfrm flipV="1">
          <a:off x="6667500" y="18764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71450</xdr:colOff>
      <xdr:row>15</xdr:row>
      <xdr:rowOff>19050</xdr:rowOff>
    </xdr:from>
    <xdr:to>
      <xdr:col>18</xdr:col>
      <xdr:colOff>238125</xdr:colOff>
      <xdr:row>15</xdr:row>
      <xdr:rowOff>57150</xdr:rowOff>
    </xdr:to>
    <xdr:sp macro="" textlink="">
      <xdr:nvSpPr>
        <xdr:cNvPr id="6" name="Freeform 5"/>
        <xdr:cNvSpPr>
          <a:spLocks/>
        </xdr:cNvSpPr>
      </xdr:nvSpPr>
      <xdr:spPr bwMode="auto">
        <a:xfrm flipV="1">
          <a:off x="6791325" y="2476500"/>
          <a:ext cx="66675" cy="3810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9</xdr:row>
      <xdr:rowOff>114300</xdr:rowOff>
    </xdr:from>
    <xdr:to>
      <xdr:col>19</xdr:col>
      <xdr:colOff>66675</xdr:colOff>
      <xdr:row>10</xdr:row>
      <xdr:rowOff>28575</xdr:rowOff>
    </xdr:to>
    <xdr:sp macro="" textlink="">
      <xdr:nvSpPr>
        <xdr:cNvPr id="7" name="Freeform 6"/>
        <xdr:cNvSpPr>
          <a:spLocks/>
        </xdr:cNvSpPr>
      </xdr:nvSpPr>
      <xdr:spPr bwMode="auto">
        <a:xfrm flipH="1" flipV="1">
          <a:off x="6981825" y="1657350"/>
          <a:ext cx="19050" cy="666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10</xdr:row>
      <xdr:rowOff>47625</xdr:rowOff>
    </xdr:from>
    <xdr:to>
      <xdr:col>19</xdr:col>
      <xdr:colOff>133350</xdr:colOff>
      <xdr:row>10</xdr:row>
      <xdr:rowOff>104775</xdr:rowOff>
    </xdr:to>
    <xdr:sp macro="" textlink="">
      <xdr:nvSpPr>
        <xdr:cNvPr id="8" name="Freeform 7"/>
        <xdr:cNvSpPr>
          <a:spLocks/>
        </xdr:cNvSpPr>
      </xdr:nvSpPr>
      <xdr:spPr bwMode="auto">
        <a:xfrm flipV="1">
          <a:off x="7000875" y="17430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19050</xdr:colOff>
      <xdr:row>8</xdr:row>
      <xdr:rowOff>104775</xdr:rowOff>
    </xdr:from>
    <xdr:to>
      <xdr:col>19</xdr:col>
      <xdr:colOff>85725</xdr:colOff>
      <xdr:row>9</xdr:row>
      <xdr:rowOff>9525</xdr:rowOff>
    </xdr:to>
    <xdr:sp macro="" textlink="">
      <xdr:nvSpPr>
        <xdr:cNvPr id="9" name="Freeform 8"/>
        <xdr:cNvSpPr>
          <a:spLocks/>
        </xdr:cNvSpPr>
      </xdr:nvSpPr>
      <xdr:spPr bwMode="auto">
        <a:xfrm flipV="1">
          <a:off x="6953250" y="14954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95250</xdr:colOff>
      <xdr:row>9</xdr:row>
      <xdr:rowOff>85725</xdr:rowOff>
    </xdr:from>
    <xdr:to>
      <xdr:col>18</xdr:col>
      <xdr:colOff>209550</xdr:colOff>
      <xdr:row>10</xdr:row>
      <xdr:rowOff>38100</xdr:rowOff>
    </xdr:to>
    <xdr:sp macro="" textlink="">
      <xdr:nvSpPr>
        <xdr:cNvPr id="10" name="Freeform 9"/>
        <xdr:cNvSpPr>
          <a:spLocks/>
        </xdr:cNvSpPr>
      </xdr:nvSpPr>
      <xdr:spPr bwMode="auto">
        <a:xfrm flipV="1">
          <a:off x="6715125" y="162877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0</xdr:colOff>
      <xdr:row>12</xdr:row>
      <xdr:rowOff>95250</xdr:rowOff>
    </xdr:from>
    <xdr:to>
      <xdr:col>18</xdr:col>
      <xdr:colOff>114300</xdr:colOff>
      <xdr:row>13</xdr:row>
      <xdr:rowOff>47625</xdr:rowOff>
    </xdr:to>
    <xdr:sp macro="" textlink="">
      <xdr:nvSpPr>
        <xdr:cNvPr id="11" name="Freeform 10"/>
        <xdr:cNvSpPr>
          <a:spLocks/>
        </xdr:cNvSpPr>
      </xdr:nvSpPr>
      <xdr:spPr bwMode="auto">
        <a:xfrm flipV="1">
          <a:off x="6619875" y="20955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4</xdr:row>
      <xdr:rowOff>0</xdr:rowOff>
    </xdr:from>
    <xdr:to>
      <xdr:col>19</xdr:col>
      <xdr:colOff>47625</xdr:colOff>
      <xdr:row>14</xdr:row>
      <xdr:rowOff>57150</xdr:rowOff>
    </xdr:to>
    <xdr:sp macro="" textlink="">
      <xdr:nvSpPr>
        <xdr:cNvPr id="12" name="Freeform 11"/>
        <xdr:cNvSpPr>
          <a:spLocks/>
        </xdr:cNvSpPr>
      </xdr:nvSpPr>
      <xdr:spPr bwMode="auto">
        <a:xfrm flipV="1">
          <a:off x="6915150" y="23050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66700</xdr:colOff>
      <xdr:row>14</xdr:row>
      <xdr:rowOff>28575</xdr:rowOff>
    </xdr:from>
    <xdr:to>
      <xdr:col>18</xdr:col>
      <xdr:colOff>66675</xdr:colOff>
      <xdr:row>14</xdr:row>
      <xdr:rowOff>133350</xdr:rowOff>
    </xdr:to>
    <xdr:sp macro="" textlink="">
      <xdr:nvSpPr>
        <xdr:cNvPr id="13" name="Freeform 12"/>
        <xdr:cNvSpPr>
          <a:spLocks/>
        </xdr:cNvSpPr>
      </xdr:nvSpPr>
      <xdr:spPr bwMode="auto">
        <a:xfrm flipV="1">
          <a:off x="6572250" y="23336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12</xdr:row>
      <xdr:rowOff>28575</xdr:rowOff>
    </xdr:from>
    <xdr:to>
      <xdr:col>19</xdr:col>
      <xdr:colOff>19050</xdr:colOff>
      <xdr:row>12</xdr:row>
      <xdr:rowOff>76200</xdr:rowOff>
    </xdr:to>
    <xdr:sp macro="" textlink="">
      <xdr:nvSpPr>
        <xdr:cNvPr id="14" name="Freeform 13"/>
        <xdr:cNvSpPr>
          <a:spLocks/>
        </xdr:cNvSpPr>
      </xdr:nvSpPr>
      <xdr:spPr bwMode="auto">
        <a:xfrm flipV="1">
          <a:off x="6905625" y="2028825"/>
          <a:ext cx="47625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61925</xdr:colOff>
      <xdr:row>8</xdr:row>
      <xdr:rowOff>28575</xdr:rowOff>
    </xdr:from>
    <xdr:to>
      <xdr:col>18</xdr:col>
      <xdr:colOff>276225</xdr:colOff>
      <xdr:row>8</xdr:row>
      <xdr:rowOff>133350</xdr:rowOff>
    </xdr:to>
    <xdr:sp macro="" textlink="">
      <xdr:nvSpPr>
        <xdr:cNvPr id="15" name="Freeform 14"/>
        <xdr:cNvSpPr>
          <a:spLocks/>
        </xdr:cNvSpPr>
      </xdr:nvSpPr>
      <xdr:spPr bwMode="auto">
        <a:xfrm flipV="1">
          <a:off x="6781800" y="1419225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3</xdr:row>
      <xdr:rowOff>66675</xdr:rowOff>
    </xdr:from>
    <xdr:to>
      <xdr:col>18</xdr:col>
      <xdr:colOff>257175</xdr:colOff>
      <xdr:row>13</xdr:row>
      <xdr:rowOff>114300</xdr:rowOff>
    </xdr:to>
    <xdr:sp macro="" textlink="">
      <xdr:nvSpPr>
        <xdr:cNvPr id="16" name="Freeform 15"/>
        <xdr:cNvSpPr>
          <a:spLocks/>
        </xdr:cNvSpPr>
      </xdr:nvSpPr>
      <xdr:spPr bwMode="auto">
        <a:xfrm flipV="1">
          <a:off x="6819900" y="2219325"/>
          <a:ext cx="57150" cy="4762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4</xdr:row>
      <xdr:rowOff>66675</xdr:rowOff>
    </xdr:from>
    <xdr:to>
      <xdr:col>19</xdr:col>
      <xdr:colOff>19050</xdr:colOff>
      <xdr:row>14</xdr:row>
      <xdr:rowOff>123825</xdr:rowOff>
    </xdr:to>
    <xdr:sp macro="" textlink="">
      <xdr:nvSpPr>
        <xdr:cNvPr id="17" name="Freeform 16"/>
        <xdr:cNvSpPr>
          <a:spLocks/>
        </xdr:cNvSpPr>
      </xdr:nvSpPr>
      <xdr:spPr bwMode="auto">
        <a:xfrm flipV="1">
          <a:off x="6886575" y="23717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0</xdr:row>
      <xdr:rowOff>0</xdr:rowOff>
    </xdr:from>
    <xdr:to>
      <xdr:col>19</xdr:col>
      <xdr:colOff>19050</xdr:colOff>
      <xdr:row>10</xdr:row>
      <xdr:rowOff>57150</xdr:rowOff>
    </xdr:to>
    <xdr:sp macro="" textlink="">
      <xdr:nvSpPr>
        <xdr:cNvPr id="18" name="Freeform 17"/>
        <xdr:cNvSpPr>
          <a:spLocks/>
        </xdr:cNvSpPr>
      </xdr:nvSpPr>
      <xdr:spPr bwMode="auto">
        <a:xfrm flipV="1">
          <a:off x="6886575" y="16954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0</xdr:colOff>
      <xdr:row>11</xdr:row>
      <xdr:rowOff>9525</xdr:rowOff>
    </xdr:from>
    <xdr:to>
      <xdr:col>19</xdr:col>
      <xdr:colOff>66675</xdr:colOff>
      <xdr:row>11</xdr:row>
      <xdr:rowOff>66675</xdr:rowOff>
    </xdr:to>
    <xdr:sp macro="" textlink="">
      <xdr:nvSpPr>
        <xdr:cNvPr id="19" name="Freeform 18"/>
        <xdr:cNvSpPr>
          <a:spLocks/>
        </xdr:cNvSpPr>
      </xdr:nvSpPr>
      <xdr:spPr bwMode="auto">
        <a:xfrm flipV="1">
          <a:off x="6934200" y="18573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47625</xdr:colOff>
      <xdr:row>15</xdr:row>
      <xdr:rowOff>9525</xdr:rowOff>
    </xdr:from>
    <xdr:to>
      <xdr:col>19</xdr:col>
      <xdr:colOff>114300</xdr:colOff>
      <xdr:row>15</xdr:row>
      <xdr:rowOff>66675</xdr:rowOff>
    </xdr:to>
    <xdr:sp macro="" textlink="">
      <xdr:nvSpPr>
        <xdr:cNvPr id="20" name="Freeform 19"/>
        <xdr:cNvSpPr>
          <a:spLocks/>
        </xdr:cNvSpPr>
      </xdr:nvSpPr>
      <xdr:spPr bwMode="auto">
        <a:xfrm flipV="1">
          <a:off x="6981825" y="24669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95275</xdr:colOff>
      <xdr:row>13</xdr:row>
      <xdr:rowOff>0</xdr:rowOff>
    </xdr:from>
    <xdr:to>
      <xdr:col>19</xdr:col>
      <xdr:colOff>47625</xdr:colOff>
      <xdr:row>13</xdr:row>
      <xdr:rowOff>57150</xdr:rowOff>
    </xdr:to>
    <xdr:sp macro="" textlink="">
      <xdr:nvSpPr>
        <xdr:cNvPr id="21" name="Freeform 20"/>
        <xdr:cNvSpPr>
          <a:spLocks/>
        </xdr:cNvSpPr>
      </xdr:nvSpPr>
      <xdr:spPr bwMode="auto">
        <a:xfrm flipV="1">
          <a:off x="6915150" y="21526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66675</xdr:colOff>
      <xdr:row>7</xdr:row>
      <xdr:rowOff>66675</xdr:rowOff>
    </xdr:from>
    <xdr:to>
      <xdr:col>19</xdr:col>
      <xdr:colOff>133350</xdr:colOff>
      <xdr:row>7</xdr:row>
      <xdr:rowOff>123825</xdr:rowOff>
    </xdr:to>
    <xdr:sp macro="" textlink="">
      <xdr:nvSpPr>
        <xdr:cNvPr id="22" name="Freeform 21"/>
        <xdr:cNvSpPr>
          <a:spLocks/>
        </xdr:cNvSpPr>
      </xdr:nvSpPr>
      <xdr:spPr bwMode="auto">
        <a:xfrm flipV="1">
          <a:off x="7000875" y="1304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0</xdr:col>
      <xdr:colOff>219075</xdr:colOff>
      <xdr:row>7</xdr:row>
      <xdr:rowOff>0</xdr:rowOff>
    </xdr:from>
    <xdr:to>
      <xdr:col>17</xdr:col>
      <xdr:colOff>304800</xdr:colOff>
      <xdr:row>7</xdr:row>
      <xdr:rowOff>9525</xdr:rowOff>
    </xdr:to>
    <xdr:sp macro="" textlink="">
      <xdr:nvSpPr>
        <xdr:cNvPr id="23" name="Line 22"/>
        <xdr:cNvSpPr>
          <a:spLocks noChangeShapeType="1"/>
        </xdr:cNvSpPr>
      </xdr:nvSpPr>
      <xdr:spPr bwMode="auto">
        <a:xfrm flipV="1">
          <a:off x="4219575" y="1238250"/>
          <a:ext cx="2390775" cy="9525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42900</xdr:colOff>
      <xdr:row>10</xdr:row>
      <xdr:rowOff>0</xdr:rowOff>
    </xdr:from>
    <xdr:to>
      <xdr:col>17</xdr:col>
      <xdr:colOff>209550</xdr:colOff>
      <xdr:row>10</xdr:row>
      <xdr:rowOff>0</xdr:rowOff>
    </xdr:to>
    <xdr:sp macro="" textlink="">
      <xdr:nvSpPr>
        <xdr:cNvPr id="24" name="Line 23"/>
        <xdr:cNvSpPr>
          <a:spLocks noChangeShapeType="1"/>
        </xdr:cNvSpPr>
      </xdr:nvSpPr>
      <xdr:spPr bwMode="auto">
        <a:xfrm>
          <a:off x="3914775" y="1695450"/>
          <a:ext cx="26003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47625</xdr:colOff>
      <xdr:row>14</xdr:row>
      <xdr:rowOff>95250</xdr:rowOff>
    </xdr:from>
    <xdr:to>
      <xdr:col>17</xdr:col>
      <xdr:colOff>76200</xdr:colOff>
      <xdr:row>14</xdr:row>
      <xdr:rowOff>95250</xdr:rowOff>
    </xdr:to>
    <xdr:sp macro="" textlink="">
      <xdr:nvSpPr>
        <xdr:cNvPr id="25" name="Line 24"/>
        <xdr:cNvSpPr>
          <a:spLocks noChangeShapeType="1"/>
        </xdr:cNvSpPr>
      </xdr:nvSpPr>
      <xdr:spPr bwMode="auto">
        <a:xfrm flipV="1">
          <a:off x="3619500" y="2400300"/>
          <a:ext cx="2762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333375</xdr:colOff>
      <xdr:row>16</xdr:row>
      <xdr:rowOff>0</xdr:rowOff>
    </xdr:from>
    <xdr:to>
      <xdr:col>17</xdr:col>
      <xdr:colOff>9525</xdr:colOff>
      <xdr:row>16</xdr:row>
      <xdr:rowOff>0</xdr:rowOff>
    </xdr:to>
    <xdr:sp macro="" textlink="">
      <xdr:nvSpPr>
        <xdr:cNvPr id="26" name="Line 25"/>
        <xdr:cNvSpPr>
          <a:spLocks noChangeShapeType="1"/>
        </xdr:cNvSpPr>
      </xdr:nvSpPr>
      <xdr:spPr bwMode="auto">
        <a:xfrm>
          <a:off x="3524250" y="2609850"/>
          <a:ext cx="2790825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266700</xdr:colOff>
      <xdr:row>7</xdr:row>
      <xdr:rowOff>19050</xdr:rowOff>
    </xdr:from>
    <xdr:to>
      <xdr:col>12</xdr:col>
      <xdr:colOff>276225</xdr:colOff>
      <xdr:row>15</xdr:row>
      <xdr:rowOff>142875</xdr:rowOff>
    </xdr:to>
    <xdr:grpSp>
      <xdr:nvGrpSpPr>
        <xdr:cNvPr id="27" name="Group 26"/>
        <xdr:cNvGrpSpPr>
          <a:grpSpLocks/>
        </xdr:cNvGrpSpPr>
      </xdr:nvGrpSpPr>
      <xdr:grpSpPr bwMode="auto">
        <a:xfrm>
          <a:off x="5020917" y="1244876"/>
          <a:ext cx="9525" cy="1316521"/>
          <a:chOff x="597" y="128"/>
          <a:chExt cx="1" cy="141"/>
        </a:xfrm>
      </xdr:grpSpPr>
      <xdr:sp macro="" textlink="">
        <xdr:nvSpPr>
          <xdr:cNvPr id="28" name="Line 27"/>
          <xdr:cNvSpPr>
            <a:spLocks noChangeShapeType="1"/>
          </xdr:cNvSpPr>
        </xdr:nvSpPr>
        <xdr:spPr bwMode="auto">
          <a:xfrm>
            <a:off x="597" y="177"/>
            <a:ext cx="0" cy="92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29" name="Line 28"/>
          <xdr:cNvSpPr>
            <a:spLocks noChangeShapeType="1"/>
          </xdr:cNvSpPr>
        </xdr:nvSpPr>
        <xdr:spPr bwMode="auto">
          <a:xfrm>
            <a:off x="598" y="128"/>
            <a:ext cx="0" cy="46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4</xdr:col>
      <xdr:colOff>95250</xdr:colOff>
      <xdr:row>7</xdr:row>
      <xdr:rowOff>9525</xdr:rowOff>
    </xdr:from>
    <xdr:to>
      <xdr:col>15</xdr:col>
      <xdr:colOff>38100</xdr:colOff>
      <xdr:row>16</xdr:row>
      <xdr:rowOff>9525</xdr:rowOff>
    </xdr:to>
    <xdr:sp macro="" textlink="">
      <xdr:nvSpPr>
        <xdr:cNvPr id="30" name="Line 29"/>
        <xdr:cNvSpPr>
          <a:spLocks noChangeShapeType="1"/>
        </xdr:cNvSpPr>
      </xdr:nvSpPr>
      <xdr:spPr bwMode="auto">
        <a:xfrm flipH="1">
          <a:off x="5476875" y="1247775"/>
          <a:ext cx="342900" cy="1371600"/>
        </a:xfrm>
        <a:prstGeom prst="line">
          <a:avLst/>
        </a:prstGeom>
        <a:noFill/>
        <a:ln w="3175">
          <a:solidFill>
            <a:srgbClr val="000000"/>
          </a:solidFill>
          <a:round/>
          <a:headEnd type="arrow" w="sm" len="sm"/>
          <a:tailEnd type="arrow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61925</xdr:colOff>
      <xdr:row>7</xdr:row>
      <xdr:rowOff>9525</xdr:rowOff>
    </xdr:from>
    <xdr:to>
      <xdr:col>16</xdr:col>
      <xdr:colOff>314325</xdr:colOff>
      <xdr:row>16</xdr:row>
      <xdr:rowOff>9525</xdr:rowOff>
    </xdr:to>
    <xdr:grpSp>
      <xdr:nvGrpSpPr>
        <xdr:cNvPr id="31" name="Group 30"/>
        <xdr:cNvGrpSpPr>
          <a:grpSpLocks/>
        </xdr:cNvGrpSpPr>
      </xdr:nvGrpSpPr>
      <xdr:grpSpPr bwMode="auto">
        <a:xfrm>
          <a:off x="5943186" y="1235351"/>
          <a:ext cx="334617" cy="1341783"/>
          <a:chOff x="722" y="127"/>
          <a:chExt cx="39" cy="144"/>
        </a:xfrm>
      </xdr:grpSpPr>
      <xdr:sp macro="" textlink="">
        <xdr:nvSpPr>
          <xdr:cNvPr id="32" name="Line 31"/>
          <xdr:cNvSpPr>
            <a:spLocks noChangeShapeType="1"/>
          </xdr:cNvSpPr>
        </xdr:nvSpPr>
        <xdr:spPr bwMode="auto">
          <a:xfrm flipH="1">
            <a:off x="722" y="174"/>
            <a:ext cx="27" cy="9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33" name="Line 32"/>
          <xdr:cNvSpPr>
            <a:spLocks noChangeShapeType="1"/>
          </xdr:cNvSpPr>
        </xdr:nvSpPr>
        <xdr:spPr bwMode="auto">
          <a:xfrm flipH="1">
            <a:off x="749" y="127"/>
            <a:ext cx="12" cy="47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209550</xdr:colOff>
      <xdr:row>3</xdr:row>
      <xdr:rowOff>142875</xdr:rowOff>
    </xdr:from>
    <xdr:to>
      <xdr:col>17</xdr:col>
      <xdr:colOff>209550</xdr:colOff>
      <xdr:row>9</xdr:row>
      <xdr:rowOff>142875</xdr:rowOff>
    </xdr:to>
    <xdr:sp macro="" textlink="">
      <xdr:nvSpPr>
        <xdr:cNvPr id="34" name="Line 33"/>
        <xdr:cNvSpPr>
          <a:spLocks noChangeShapeType="1"/>
        </xdr:cNvSpPr>
      </xdr:nvSpPr>
      <xdr:spPr bwMode="auto">
        <a:xfrm>
          <a:off x="6515100" y="733425"/>
          <a:ext cx="0" cy="952500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6</xdr:row>
      <xdr:rowOff>0</xdr:rowOff>
    </xdr:from>
    <xdr:to>
      <xdr:col>19</xdr:col>
      <xdr:colOff>142875</xdr:colOff>
      <xdr:row>6</xdr:row>
      <xdr:rowOff>0</xdr:rowOff>
    </xdr:to>
    <xdr:sp macro="" textlink="">
      <xdr:nvSpPr>
        <xdr:cNvPr id="35" name="Line 34"/>
        <xdr:cNvSpPr>
          <a:spLocks noChangeShapeType="1"/>
        </xdr:cNvSpPr>
      </xdr:nvSpPr>
      <xdr:spPr bwMode="auto">
        <a:xfrm flipH="1">
          <a:off x="6629400" y="1085850"/>
          <a:ext cx="447675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200025</xdr:colOff>
      <xdr:row>5</xdr:row>
      <xdr:rowOff>0</xdr:rowOff>
    </xdr:from>
    <xdr:to>
      <xdr:col>19</xdr:col>
      <xdr:colOff>142875</xdr:colOff>
      <xdr:row>5</xdr:row>
      <xdr:rowOff>0</xdr:rowOff>
    </xdr:to>
    <xdr:sp macro="" textlink="">
      <xdr:nvSpPr>
        <xdr:cNvPr id="36" name="Line 35"/>
        <xdr:cNvSpPr>
          <a:spLocks noChangeShapeType="1"/>
        </xdr:cNvSpPr>
      </xdr:nvSpPr>
      <xdr:spPr bwMode="auto">
        <a:xfrm flipH="1">
          <a:off x="6505575" y="933450"/>
          <a:ext cx="57150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</xdr:colOff>
      <xdr:row>3</xdr:row>
      <xdr:rowOff>133350</xdr:rowOff>
    </xdr:from>
    <xdr:to>
      <xdr:col>21</xdr:col>
      <xdr:colOff>19050</xdr:colOff>
      <xdr:row>7</xdr:row>
      <xdr:rowOff>9525</xdr:rowOff>
    </xdr:to>
    <xdr:sp macro="" textlink="">
      <xdr:nvSpPr>
        <xdr:cNvPr id="37" name="Line 36"/>
        <xdr:cNvSpPr>
          <a:spLocks noChangeShapeType="1"/>
        </xdr:cNvSpPr>
      </xdr:nvSpPr>
      <xdr:spPr bwMode="auto">
        <a:xfrm flipH="1">
          <a:off x="7105650" y="723900"/>
          <a:ext cx="0" cy="523875"/>
        </a:xfrm>
        <a:prstGeom prst="line">
          <a:avLst/>
        </a:prstGeom>
        <a:noFill/>
        <a:ln w="3175">
          <a:solidFill>
            <a:srgbClr val="000000"/>
          </a:solidFill>
          <a:prstDash val="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9525</xdr:colOff>
      <xdr:row>5</xdr:row>
      <xdr:rowOff>57150</xdr:rowOff>
    </xdr:from>
    <xdr:to>
      <xdr:col>18</xdr:col>
      <xdr:colOff>9525</xdr:colOff>
      <xdr:row>7</xdr:row>
      <xdr:rowOff>0</xdr:rowOff>
    </xdr:to>
    <xdr:sp macro="" textlink="">
      <xdr:nvSpPr>
        <xdr:cNvPr id="38" name="Line 37"/>
        <xdr:cNvSpPr>
          <a:spLocks noChangeShapeType="1"/>
        </xdr:cNvSpPr>
      </xdr:nvSpPr>
      <xdr:spPr bwMode="auto">
        <a:xfrm>
          <a:off x="6629400" y="990600"/>
          <a:ext cx="0" cy="24765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33375</xdr:colOff>
      <xdr:row>17</xdr:row>
      <xdr:rowOff>9525</xdr:rowOff>
    </xdr:from>
    <xdr:to>
      <xdr:col>19</xdr:col>
      <xdr:colOff>142875</xdr:colOff>
      <xdr:row>17</xdr:row>
      <xdr:rowOff>9525</xdr:rowOff>
    </xdr:to>
    <xdr:sp macro="" textlink="">
      <xdr:nvSpPr>
        <xdr:cNvPr id="39" name="Line 38"/>
        <xdr:cNvSpPr>
          <a:spLocks noChangeShapeType="1"/>
        </xdr:cNvSpPr>
      </xdr:nvSpPr>
      <xdr:spPr bwMode="auto">
        <a:xfrm>
          <a:off x="6296025" y="2771775"/>
          <a:ext cx="781050" cy="0"/>
        </a:xfrm>
        <a:prstGeom prst="line">
          <a:avLst/>
        </a:pr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4</xdr:row>
      <xdr:rowOff>114300</xdr:rowOff>
    </xdr:from>
    <xdr:to>
      <xdr:col>22</xdr:col>
      <xdr:colOff>361950</xdr:colOff>
      <xdr:row>14</xdr:row>
      <xdr:rowOff>114300</xdr:rowOff>
    </xdr:to>
    <xdr:sp macro="" textlink="">
      <xdr:nvSpPr>
        <xdr:cNvPr id="40" name="Line 39"/>
        <xdr:cNvSpPr>
          <a:spLocks noChangeShapeType="1"/>
        </xdr:cNvSpPr>
      </xdr:nvSpPr>
      <xdr:spPr bwMode="auto">
        <a:xfrm flipV="1">
          <a:off x="7096125" y="24193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9525</xdr:colOff>
      <xdr:row>16</xdr:row>
      <xdr:rowOff>0</xdr:rowOff>
    </xdr:from>
    <xdr:to>
      <xdr:col>22</xdr:col>
      <xdr:colOff>361950</xdr:colOff>
      <xdr:row>16</xdr:row>
      <xdr:rowOff>0</xdr:rowOff>
    </xdr:to>
    <xdr:sp macro="" textlink="">
      <xdr:nvSpPr>
        <xdr:cNvPr id="41" name="Line 40"/>
        <xdr:cNvSpPr>
          <a:spLocks noChangeShapeType="1"/>
        </xdr:cNvSpPr>
      </xdr:nvSpPr>
      <xdr:spPr bwMode="auto">
        <a:xfrm flipV="1">
          <a:off x="7096125" y="2609850"/>
          <a:ext cx="857250" cy="0"/>
        </a:xfrm>
        <a:prstGeom prst="line">
          <a:avLst/>
        </a:prstGeom>
        <a:noFill/>
        <a:ln w="3175">
          <a:solidFill>
            <a:srgbClr val="000000"/>
          </a:solidFill>
          <a:prstDash val="lgDash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33350</xdr:colOff>
      <xdr:row>14</xdr:row>
      <xdr:rowOff>114300</xdr:rowOff>
    </xdr:from>
    <xdr:to>
      <xdr:col>22</xdr:col>
      <xdr:colOff>133350</xdr:colOff>
      <xdr:row>16</xdr:row>
      <xdr:rowOff>0</xdr:rowOff>
    </xdr:to>
    <xdr:sp macro="" textlink="">
      <xdr:nvSpPr>
        <xdr:cNvPr id="42" name="Line 41"/>
        <xdr:cNvSpPr>
          <a:spLocks noChangeShapeType="1"/>
        </xdr:cNvSpPr>
      </xdr:nvSpPr>
      <xdr:spPr bwMode="auto">
        <a:xfrm>
          <a:off x="7724775" y="2419350"/>
          <a:ext cx="0" cy="190500"/>
        </a:xfrm>
        <a:prstGeom prst="line">
          <a:avLst/>
        </a:prstGeom>
        <a:noFill/>
        <a:ln w="3175">
          <a:solidFill>
            <a:srgbClr val="000000"/>
          </a:solidFill>
          <a:round/>
          <a:headEnd type="triangle" w="sm" len="sm"/>
          <a:tailEnd type="triangl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95275</xdr:colOff>
      <xdr:row>12</xdr:row>
      <xdr:rowOff>57150</xdr:rowOff>
    </xdr:from>
    <xdr:to>
      <xdr:col>22</xdr:col>
      <xdr:colOff>142875</xdr:colOff>
      <xdr:row>14</xdr:row>
      <xdr:rowOff>0</xdr:rowOff>
    </xdr:to>
    <xdr:sp macro="" textlink="">
      <xdr:nvSpPr>
        <xdr:cNvPr id="43" name="Freeform 42"/>
        <xdr:cNvSpPr>
          <a:spLocks/>
        </xdr:cNvSpPr>
      </xdr:nvSpPr>
      <xdr:spPr bwMode="auto">
        <a:xfrm>
          <a:off x="6915150" y="2057400"/>
          <a:ext cx="819150" cy="2476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7</xdr:col>
      <xdr:colOff>19050</xdr:colOff>
      <xdr:row>14</xdr:row>
      <xdr:rowOff>57150</xdr:rowOff>
    </xdr:from>
    <xdr:to>
      <xdr:col>17</xdr:col>
      <xdr:colOff>304800</xdr:colOff>
      <xdr:row>16</xdr:row>
      <xdr:rowOff>19050</xdr:rowOff>
    </xdr:to>
    <xdr:sp macro="" textlink="">
      <xdr:nvSpPr>
        <xdr:cNvPr id="44" name="Freeform 43"/>
        <xdr:cNvSpPr>
          <a:spLocks/>
        </xdr:cNvSpPr>
      </xdr:nvSpPr>
      <xdr:spPr bwMode="auto">
        <a:xfrm>
          <a:off x="6324600" y="2362200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76200</xdr:colOff>
      <xdr:row>12</xdr:row>
      <xdr:rowOff>123825</xdr:rowOff>
    </xdr:from>
    <xdr:to>
      <xdr:col>18</xdr:col>
      <xdr:colOff>47625</xdr:colOff>
      <xdr:row>14</xdr:row>
      <xdr:rowOff>85725</xdr:rowOff>
    </xdr:to>
    <xdr:sp macro="" textlink="">
      <xdr:nvSpPr>
        <xdr:cNvPr id="45" name="Freeform 44"/>
        <xdr:cNvSpPr>
          <a:spLocks/>
        </xdr:cNvSpPr>
      </xdr:nvSpPr>
      <xdr:spPr bwMode="auto">
        <a:xfrm>
          <a:off x="6381750" y="21240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33350</xdr:colOff>
      <xdr:row>11</xdr:row>
      <xdr:rowOff>57150</xdr:rowOff>
    </xdr:from>
    <xdr:to>
      <xdr:col>18</xdr:col>
      <xdr:colOff>95250</xdr:colOff>
      <xdr:row>13</xdr:row>
      <xdr:rowOff>19050</xdr:rowOff>
    </xdr:to>
    <xdr:sp macro="" textlink="">
      <xdr:nvSpPr>
        <xdr:cNvPr id="46" name="Freeform 45"/>
        <xdr:cNvSpPr>
          <a:spLocks/>
        </xdr:cNvSpPr>
      </xdr:nvSpPr>
      <xdr:spPr bwMode="auto">
        <a:xfrm>
          <a:off x="6438900" y="19050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190500</xdr:colOff>
      <xdr:row>9</xdr:row>
      <xdr:rowOff>123825</xdr:rowOff>
    </xdr:from>
    <xdr:to>
      <xdr:col>18</xdr:col>
      <xdr:colOff>161925</xdr:colOff>
      <xdr:row>11</xdr:row>
      <xdr:rowOff>85725</xdr:rowOff>
    </xdr:to>
    <xdr:sp macro="" textlink="">
      <xdr:nvSpPr>
        <xdr:cNvPr id="47" name="Freeform 46"/>
        <xdr:cNvSpPr>
          <a:spLocks/>
        </xdr:cNvSpPr>
      </xdr:nvSpPr>
      <xdr:spPr bwMode="auto">
        <a:xfrm>
          <a:off x="6496050" y="1666875"/>
          <a:ext cx="285750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38125</xdr:colOff>
      <xdr:row>8</xdr:row>
      <xdr:rowOff>57150</xdr:rowOff>
    </xdr:from>
    <xdr:to>
      <xdr:col>18</xdr:col>
      <xdr:colOff>200025</xdr:colOff>
      <xdr:row>10</xdr:row>
      <xdr:rowOff>19050</xdr:rowOff>
    </xdr:to>
    <xdr:sp macro="" textlink="">
      <xdr:nvSpPr>
        <xdr:cNvPr id="48" name="Freeform 47"/>
        <xdr:cNvSpPr>
          <a:spLocks/>
        </xdr:cNvSpPr>
      </xdr:nvSpPr>
      <xdr:spPr bwMode="auto">
        <a:xfrm>
          <a:off x="6543675" y="144780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85750</xdr:colOff>
      <xdr:row>7</xdr:row>
      <xdr:rowOff>0</xdr:rowOff>
    </xdr:from>
    <xdr:to>
      <xdr:col>18</xdr:col>
      <xdr:colOff>247650</xdr:colOff>
      <xdr:row>8</xdr:row>
      <xdr:rowOff>114300</xdr:rowOff>
    </xdr:to>
    <xdr:sp macro="" textlink="">
      <xdr:nvSpPr>
        <xdr:cNvPr id="49" name="Freeform 48"/>
        <xdr:cNvSpPr>
          <a:spLocks/>
        </xdr:cNvSpPr>
      </xdr:nvSpPr>
      <xdr:spPr bwMode="auto">
        <a:xfrm>
          <a:off x="6591300" y="1238250"/>
          <a:ext cx="276225" cy="266700"/>
        </a:xfrm>
        <a:custGeom>
          <a:avLst/>
          <a:gdLst>
            <a:gd name="T0" fmla="*/ 2147483646 w 45"/>
            <a:gd name="T1" fmla="*/ 0 h 31"/>
            <a:gd name="T2" fmla="*/ 2147483646 w 45"/>
            <a:gd name="T3" fmla="*/ 2147483646 h 31"/>
            <a:gd name="T4" fmla="*/ 0 w 45"/>
            <a:gd name="T5" fmla="*/ 2147483646 h 31"/>
            <a:gd name="T6" fmla="*/ 2147483646 w 45"/>
            <a:gd name="T7" fmla="*/ 2147483646 h 31"/>
            <a:gd name="T8" fmla="*/ 2147483646 w 45"/>
            <a:gd name="T9" fmla="*/ 2147483646 h 31"/>
            <a:gd name="T10" fmla="*/ 2147483646 w 45"/>
            <a:gd name="T11" fmla="*/ 2147483646 h 31"/>
            <a:gd name="T12" fmla="*/ 2147483646 w 45"/>
            <a:gd name="T13" fmla="*/ 2147483646 h 31"/>
            <a:gd name="T14" fmla="*/ 2147483646 w 45"/>
            <a:gd name="T15" fmla="*/ 0 h 31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w 45"/>
            <a:gd name="T25" fmla="*/ 0 h 31"/>
            <a:gd name="T26" fmla="*/ 45 w 45"/>
            <a:gd name="T27" fmla="*/ 31 h 31"/>
          </a:gdLst>
          <a:ahLst/>
          <a:cxnLst>
            <a:cxn ang="T16">
              <a:pos x="T0" y="T1"/>
            </a:cxn>
            <a:cxn ang="T17">
              <a:pos x="T2" y="T3"/>
            </a:cxn>
            <a:cxn ang="T18">
              <a:pos x="T4" y="T5"/>
            </a:cxn>
            <a:cxn ang="T19">
              <a:pos x="T6" y="T7"/>
            </a:cxn>
            <a:cxn ang="T20">
              <a:pos x="T8" y="T9"/>
            </a:cxn>
            <a:cxn ang="T21">
              <a:pos x="T10" y="T11"/>
            </a:cxn>
            <a:cxn ang="T22">
              <a:pos x="T12" y="T13"/>
            </a:cxn>
            <a:cxn ang="T23">
              <a:pos x="T14" y="T15"/>
            </a:cxn>
          </a:cxnLst>
          <a:rect l="T24" t="T25" r="T26" b="T27"/>
          <a:pathLst>
            <a:path w="45" h="31">
              <a:moveTo>
                <a:pt x="17" y="0"/>
              </a:moveTo>
              <a:cubicBezTo>
                <a:pt x="13" y="1"/>
                <a:pt x="10" y="2"/>
                <a:pt x="7" y="4"/>
              </a:cubicBezTo>
              <a:cubicBezTo>
                <a:pt x="5" y="11"/>
                <a:pt x="2" y="16"/>
                <a:pt x="0" y="23"/>
              </a:cubicBezTo>
              <a:cubicBezTo>
                <a:pt x="3" y="31"/>
                <a:pt x="15" y="28"/>
                <a:pt x="22" y="28"/>
              </a:cubicBezTo>
              <a:cubicBezTo>
                <a:pt x="27" y="27"/>
                <a:pt x="32" y="24"/>
                <a:pt x="36" y="22"/>
              </a:cubicBezTo>
              <a:cubicBezTo>
                <a:pt x="39" y="20"/>
                <a:pt x="45" y="16"/>
                <a:pt x="45" y="16"/>
              </a:cubicBezTo>
              <a:cubicBezTo>
                <a:pt x="43" y="7"/>
                <a:pt x="35" y="3"/>
                <a:pt x="26" y="2"/>
              </a:cubicBezTo>
              <a:cubicBezTo>
                <a:pt x="24" y="1"/>
                <a:pt x="10" y="0"/>
                <a:pt x="17" y="0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7</xdr:col>
      <xdr:colOff>247650</xdr:colOff>
      <xdr:row>15</xdr:row>
      <xdr:rowOff>57150</xdr:rowOff>
    </xdr:from>
    <xdr:to>
      <xdr:col>18</xdr:col>
      <xdr:colOff>47625</xdr:colOff>
      <xdr:row>16</xdr:row>
      <xdr:rowOff>9525</xdr:rowOff>
    </xdr:to>
    <xdr:sp macro="" textlink="">
      <xdr:nvSpPr>
        <xdr:cNvPr id="50" name="Freeform 49"/>
        <xdr:cNvSpPr>
          <a:spLocks/>
        </xdr:cNvSpPr>
      </xdr:nvSpPr>
      <xdr:spPr bwMode="auto">
        <a:xfrm flipV="1">
          <a:off x="6553200" y="2514600"/>
          <a:ext cx="114300" cy="104775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80975</xdr:colOff>
      <xdr:row>7</xdr:row>
      <xdr:rowOff>9525</xdr:rowOff>
    </xdr:from>
    <xdr:to>
      <xdr:col>18</xdr:col>
      <xdr:colOff>304800</xdr:colOff>
      <xdr:row>7</xdr:row>
      <xdr:rowOff>76200</xdr:rowOff>
    </xdr:to>
    <xdr:sp macro="" textlink="">
      <xdr:nvSpPr>
        <xdr:cNvPr id="51" name="Freeform 50"/>
        <xdr:cNvSpPr>
          <a:spLocks/>
        </xdr:cNvSpPr>
      </xdr:nvSpPr>
      <xdr:spPr bwMode="auto">
        <a:xfrm>
          <a:off x="6800850" y="1247775"/>
          <a:ext cx="123825" cy="66675"/>
        </a:xfrm>
        <a:custGeom>
          <a:avLst/>
          <a:gdLst>
            <a:gd name="T0" fmla="*/ 2147483646 w 15"/>
            <a:gd name="T1" fmla="*/ 2147483646 h 7"/>
            <a:gd name="T2" fmla="*/ 2147483646 w 15"/>
            <a:gd name="T3" fmla="*/ 0 h 7"/>
            <a:gd name="T4" fmla="*/ 2147483646 w 15"/>
            <a:gd name="T5" fmla="*/ 2147483646 h 7"/>
            <a:gd name="T6" fmla="*/ 2147483646 w 15"/>
            <a:gd name="T7" fmla="*/ 2147483646 h 7"/>
            <a:gd name="T8" fmla="*/ 0 60000 65536"/>
            <a:gd name="T9" fmla="*/ 0 60000 65536"/>
            <a:gd name="T10" fmla="*/ 0 60000 65536"/>
            <a:gd name="T11" fmla="*/ 0 60000 65536"/>
            <a:gd name="T12" fmla="*/ 0 w 15"/>
            <a:gd name="T13" fmla="*/ 0 h 7"/>
            <a:gd name="T14" fmla="*/ 15 w 15"/>
            <a:gd name="T15" fmla="*/ 7 h 7"/>
          </a:gdLst>
          <a:ahLst/>
          <a:cxnLst>
            <a:cxn ang="T8">
              <a:pos x="T0" y="T1"/>
            </a:cxn>
            <a:cxn ang="T9">
              <a:pos x="T2" y="T3"/>
            </a:cxn>
            <a:cxn ang="T10">
              <a:pos x="T4" y="T5"/>
            </a:cxn>
            <a:cxn ang="T11">
              <a:pos x="T6" y="T7"/>
            </a:cxn>
          </a:cxnLst>
          <a:rect l="T12" t="T13" r="T14" b="T15"/>
          <a:pathLst>
            <a:path w="15" h="7">
              <a:moveTo>
                <a:pt x="6" y="6"/>
              </a:moveTo>
              <a:cubicBezTo>
                <a:pt x="0" y="3"/>
                <a:pt x="3" y="1"/>
                <a:pt x="8" y="0"/>
              </a:cubicBezTo>
              <a:cubicBezTo>
                <a:pt x="15" y="1"/>
                <a:pt x="14" y="4"/>
                <a:pt x="9" y="7"/>
              </a:cubicBezTo>
              <a:cubicBezTo>
                <a:pt x="3" y="6"/>
                <a:pt x="2" y="6"/>
                <a:pt x="6" y="6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33350</xdr:colOff>
      <xdr:row>9</xdr:row>
      <xdr:rowOff>142875</xdr:rowOff>
    </xdr:from>
    <xdr:to>
      <xdr:col>22</xdr:col>
      <xdr:colOff>95250</xdr:colOff>
      <xdr:row>12</xdr:row>
      <xdr:rowOff>9525</xdr:rowOff>
    </xdr:to>
    <xdr:sp macro="" textlink="">
      <xdr:nvSpPr>
        <xdr:cNvPr id="52" name="Freeform 51"/>
        <xdr:cNvSpPr>
          <a:spLocks/>
        </xdr:cNvSpPr>
      </xdr:nvSpPr>
      <xdr:spPr bwMode="auto">
        <a:xfrm>
          <a:off x="6753225" y="1685925"/>
          <a:ext cx="933450" cy="323850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18</xdr:col>
      <xdr:colOff>171450</xdr:colOff>
      <xdr:row>7</xdr:row>
      <xdr:rowOff>104775</xdr:rowOff>
    </xdr:from>
    <xdr:to>
      <xdr:col>22</xdr:col>
      <xdr:colOff>104775</xdr:colOff>
      <xdr:row>9</xdr:row>
      <xdr:rowOff>0</xdr:rowOff>
    </xdr:to>
    <xdr:sp macro="" textlink="">
      <xdr:nvSpPr>
        <xdr:cNvPr id="53" name="Freeform 52"/>
        <xdr:cNvSpPr>
          <a:spLocks/>
        </xdr:cNvSpPr>
      </xdr:nvSpPr>
      <xdr:spPr bwMode="auto">
        <a:xfrm>
          <a:off x="6791325" y="1343025"/>
          <a:ext cx="904875" cy="200025"/>
        </a:xfrm>
        <a:custGeom>
          <a:avLst/>
          <a:gdLst>
            <a:gd name="T0" fmla="*/ 0 w 123"/>
            <a:gd name="T1" fmla="*/ 0 h 35"/>
            <a:gd name="T2" fmla="*/ 2147483646 w 123"/>
            <a:gd name="T3" fmla="*/ 2147483646 h 35"/>
            <a:gd name="T4" fmla="*/ 2147483646 w 123"/>
            <a:gd name="T5" fmla="*/ 2147483646 h 35"/>
            <a:gd name="T6" fmla="*/ 0 60000 65536"/>
            <a:gd name="T7" fmla="*/ 0 60000 65536"/>
            <a:gd name="T8" fmla="*/ 0 60000 65536"/>
            <a:gd name="T9" fmla="*/ 0 w 123"/>
            <a:gd name="T10" fmla="*/ 0 h 35"/>
            <a:gd name="T11" fmla="*/ 123 w 123"/>
            <a:gd name="T12" fmla="*/ 35 h 3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23" h="35">
              <a:moveTo>
                <a:pt x="0" y="0"/>
              </a:moveTo>
              <a:lnTo>
                <a:pt x="69" y="35"/>
              </a:lnTo>
              <a:lnTo>
                <a:pt x="123" y="35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</xdr:col>
      <xdr:colOff>314325</xdr:colOff>
      <xdr:row>7</xdr:row>
      <xdr:rowOff>0</xdr:rowOff>
    </xdr:from>
    <xdr:to>
      <xdr:col>10</xdr:col>
      <xdr:colOff>209550</xdr:colOff>
      <xdr:row>16</xdr:row>
      <xdr:rowOff>9525</xdr:rowOff>
    </xdr:to>
    <xdr:sp macro="" textlink="">
      <xdr:nvSpPr>
        <xdr:cNvPr id="54" name="Freeform 53"/>
        <xdr:cNvSpPr>
          <a:spLocks/>
        </xdr:cNvSpPr>
      </xdr:nvSpPr>
      <xdr:spPr bwMode="auto">
        <a:xfrm>
          <a:off x="1085850" y="1238250"/>
          <a:ext cx="3124200" cy="1381125"/>
        </a:xfrm>
        <a:custGeom>
          <a:avLst/>
          <a:gdLst>
            <a:gd name="T0" fmla="*/ 2147483646 w 328"/>
            <a:gd name="T1" fmla="*/ 2147483646 h 97"/>
            <a:gd name="T2" fmla="*/ 2147483646 w 328"/>
            <a:gd name="T3" fmla="*/ 2147483646 h 97"/>
            <a:gd name="T4" fmla="*/ 2147483646 w 328"/>
            <a:gd name="T5" fmla="*/ 2147483646 h 97"/>
            <a:gd name="T6" fmla="*/ 2147483646 w 328"/>
            <a:gd name="T7" fmla="*/ 0 h 97"/>
            <a:gd name="T8" fmla="*/ 2147483646 w 328"/>
            <a:gd name="T9" fmla="*/ 0 h 97"/>
            <a:gd name="T10" fmla="*/ 2147483646 w 328"/>
            <a:gd name="T11" fmla="*/ 2147483646 h 97"/>
            <a:gd name="T12" fmla="*/ 2147483646 w 328"/>
            <a:gd name="T13" fmla="*/ 2147483646 h 97"/>
            <a:gd name="T14" fmla="*/ 0 w 328"/>
            <a:gd name="T15" fmla="*/ 2147483646 h 97"/>
            <a:gd name="T16" fmla="*/ 2147483646 w 328"/>
            <a:gd name="T17" fmla="*/ 2147483646 h 97"/>
            <a:gd name="T18" fmla="*/ 0 60000 65536"/>
            <a:gd name="T19" fmla="*/ 0 60000 65536"/>
            <a:gd name="T20" fmla="*/ 0 60000 65536"/>
            <a:gd name="T21" fmla="*/ 0 60000 65536"/>
            <a:gd name="T22" fmla="*/ 0 60000 65536"/>
            <a:gd name="T23" fmla="*/ 0 60000 65536"/>
            <a:gd name="T24" fmla="*/ 0 60000 65536"/>
            <a:gd name="T25" fmla="*/ 0 60000 65536"/>
            <a:gd name="T26" fmla="*/ 0 60000 65536"/>
            <a:gd name="T27" fmla="*/ 0 w 328"/>
            <a:gd name="T28" fmla="*/ 0 h 97"/>
            <a:gd name="T29" fmla="*/ 328 w 328"/>
            <a:gd name="T30" fmla="*/ 97 h 97"/>
          </a:gdLst>
          <a:ahLst/>
          <a:cxnLst>
            <a:cxn ang="T18">
              <a:pos x="T0" y="T1"/>
            </a:cxn>
            <a:cxn ang="T19">
              <a:pos x="T2" y="T3"/>
            </a:cxn>
            <a:cxn ang="T20">
              <a:pos x="T4" y="T5"/>
            </a:cxn>
            <a:cxn ang="T21">
              <a:pos x="T6" y="T7"/>
            </a:cxn>
            <a:cxn ang="T22">
              <a:pos x="T8" y="T9"/>
            </a:cxn>
            <a:cxn ang="T23">
              <a:pos x="T10" y="T11"/>
            </a:cxn>
            <a:cxn ang="T24">
              <a:pos x="T12" y="T13"/>
            </a:cxn>
            <a:cxn ang="T25">
              <a:pos x="T14" y="T15"/>
            </a:cxn>
            <a:cxn ang="T26">
              <a:pos x="T16" y="T17"/>
            </a:cxn>
          </a:cxnLst>
          <a:rect l="T27" t="T28" r="T29" b="T30"/>
          <a:pathLst>
            <a:path w="328" h="97">
              <a:moveTo>
                <a:pt x="44" y="1"/>
              </a:moveTo>
              <a:lnTo>
                <a:pt x="77" y="34"/>
              </a:lnTo>
              <a:lnTo>
                <a:pt x="251" y="33"/>
              </a:lnTo>
              <a:lnTo>
                <a:pt x="286" y="0"/>
              </a:lnTo>
              <a:lnTo>
                <a:pt x="328" y="0"/>
              </a:lnTo>
              <a:lnTo>
                <a:pt x="263" y="97"/>
              </a:lnTo>
              <a:lnTo>
                <a:pt x="63" y="97"/>
              </a:lnTo>
              <a:lnTo>
                <a:pt x="0" y="1"/>
              </a:lnTo>
              <a:lnTo>
                <a:pt x="44" y="1"/>
              </a:ln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14</xdr:row>
      <xdr:rowOff>38100</xdr:rowOff>
    </xdr:from>
    <xdr:to>
      <xdr:col>9</xdr:col>
      <xdr:colOff>9525</xdr:colOff>
      <xdr:row>16</xdr:row>
      <xdr:rowOff>19050</xdr:rowOff>
    </xdr:to>
    <xdr:grpSp>
      <xdr:nvGrpSpPr>
        <xdr:cNvPr id="55" name="Group 54"/>
        <xdr:cNvGrpSpPr>
          <a:grpSpLocks/>
        </xdr:cNvGrpSpPr>
      </xdr:nvGrpSpPr>
      <xdr:grpSpPr bwMode="auto">
        <a:xfrm>
          <a:off x="1598543" y="2307535"/>
          <a:ext cx="1980786" cy="279124"/>
          <a:chOff x="188" y="246"/>
          <a:chExt cx="237" cy="26"/>
        </a:xfrm>
      </xdr:grpSpPr>
      <xdr:sp macro="" textlink="">
        <xdr:nvSpPr>
          <xdr:cNvPr id="56" name="Freeform 55"/>
          <xdr:cNvSpPr>
            <a:spLocks/>
          </xdr:cNvSpPr>
        </xdr:nvSpPr>
        <xdr:spPr bwMode="auto">
          <a:xfrm>
            <a:off x="188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7" name="Freeform 56"/>
          <xdr:cNvSpPr>
            <a:spLocks/>
          </xdr:cNvSpPr>
        </xdr:nvSpPr>
        <xdr:spPr bwMode="auto">
          <a:xfrm>
            <a:off x="212" y="24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8" name="Freeform 57"/>
          <xdr:cNvSpPr>
            <a:spLocks/>
          </xdr:cNvSpPr>
        </xdr:nvSpPr>
        <xdr:spPr bwMode="auto">
          <a:xfrm>
            <a:off x="236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59" name="Freeform 58"/>
          <xdr:cNvSpPr>
            <a:spLocks/>
          </xdr:cNvSpPr>
        </xdr:nvSpPr>
        <xdr:spPr bwMode="auto">
          <a:xfrm>
            <a:off x="259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0" name="Freeform 59"/>
          <xdr:cNvSpPr>
            <a:spLocks/>
          </xdr:cNvSpPr>
        </xdr:nvSpPr>
        <xdr:spPr bwMode="auto">
          <a:xfrm>
            <a:off x="28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1" name="Freeform 60"/>
          <xdr:cNvSpPr>
            <a:spLocks/>
          </xdr:cNvSpPr>
        </xdr:nvSpPr>
        <xdr:spPr bwMode="auto">
          <a:xfrm>
            <a:off x="304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2" name="Freeform 61"/>
          <xdr:cNvSpPr>
            <a:spLocks/>
          </xdr:cNvSpPr>
        </xdr:nvSpPr>
        <xdr:spPr bwMode="auto">
          <a:xfrm>
            <a:off x="328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3" name="Freeform 62"/>
          <xdr:cNvSpPr>
            <a:spLocks/>
          </xdr:cNvSpPr>
        </xdr:nvSpPr>
        <xdr:spPr bwMode="auto">
          <a:xfrm>
            <a:off x="351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4" name="Freeform 63"/>
          <xdr:cNvSpPr>
            <a:spLocks/>
          </xdr:cNvSpPr>
        </xdr:nvSpPr>
        <xdr:spPr bwMode="auto">
          <a:xfrm>
            <a:off x="373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5" name="Freeform 64"/>
          <xdr:cNvSpPr>
            <a:spLocks/>
          </xdr:cNvSpPr>
        </xdr:nvSpPr>
        <xdr:spPr bwMode="auto">
          <a:xfrm>
            <a:off x="397" y="24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342900</xdr:colOff>
      <xdr:row>12</xdr:row>
      <xdr:rowOff>133350</xdr:rowOff>
    </xdr:from>
    <xdr:to>
      <xdr:col>9</xdr:col>
      <xdr:colOff>85725</xdr:colOff>
      <xdr:row>14</xdr:row>
      <xdr:rowOff>142875</xdr:rowOff>
    </xdr:to>
    <xdr:grpSp>
      <xdr:nvGrpSpPr>
        <xdr:cNvPr id="66" name="Group 65"/>
        <xdr:cNvGrpSpPr>
          <a:grpSpLocks/>
        </xdr:cNvGrpSpPr>
      </xdr:nvGrpSpPr>
      <xdr:grpSpPr bwMode="auto">
        <a:xfrm>
          <a:off x="1510748" y="2104611"/>
          <a:ext cx="2144781" cy="307699"/>
          <a:chOff x="178" y="223"/>
          <a:chExt cx="256" cy="30"/>
        </a:xfrm>
      </xdr:grpSpPr>
      <xdr:sp macro="" textlink="">
        <xdr:nvSpPr>
          <xdr:cNvPr id="67" name="Freeform 66"/>
          <xdr:cNvSpPr>
            <a:spLocks/>
          </xdr:cNvSpPr>
        </xdr:nvSpPr>
        <xdr:spPr bwMode="auto">
          <a:xfrm>
            <a:off x="178" y="223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8" name="Freeform 67"/>
          <xdr:cNvSpPr>
            <a:spLocks/>
          </xdr:cNvSpPr>
        </xdr:nvSpPr>
        <xdr:spPr bwMode="auto">
          <a:xfrm>
            <a:off x="197" y="22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69" name="Freeform 68"/>
          <xdr:cNvSpPr>
            <a:spLocks/>
          </xdr:cNvSpPr>
        </xdr:nvSpPr>
        <xdr:spPr bwMode="auto">
          <a:xfrm>
            <a:off x="221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0" name="Freeform 69"/>
          <xdr:cNvSpPr>
            <a:spLocks/>
          </xdr:cNvSpPr>
        </xdr:nvSpPr>
        <xdr:spPr bwMode="auto">
          <a:xfrm>
            <a:off x="243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1" name="Freeform 70"/>
          <xdr:cNvSpPr>
            <a:spLocks/>
          </xdr:cNvSpPr>
        </xdr:nvSpPr>
        <xdr:spPr bwMode="auto">
          <a:xfrm>
            <a:off x="26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2" name="Freeform 71"/>
          <xdr:cNvSpPr>
            <a:spLocks/>
          </xdr:cNvSpPr>
        </xdr:nvSpPr>
        <xdr:spPr bwMode="auto">
          <a:xfrm>
            <a:off x="291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3" name="Freeform 72"/>
          <xdr:cNvSpPr>
            <a:spLocks/>
          </xdr:cNvSpPr>
        </xdr:nvSpPr>
        <xdr:spPr bwMode="auto">
          <a:xfrm>
            <a:off x="314" y="22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4" name="Freeform 73"/>
          <xdr:cNvSpPr>
            <a:spLocks/>
          </xdr:cNvSpPr>
        </xdr:nvSpPr>
        <xdr:spPr bwMode="auto">
          <a:xfrm>
            <a:off x="338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5" name="Freeform 74"/>
          <xdr:cNvSpPr>
            <a:spLocks/>
          </xdr:cNvSpPr>
        </xdr:nvSpPr>
        <xdr:spPr bwMode="auto">
          <a:xfrm>
            <a:off x="359" y="22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6" name="Freeform 75"/>
          <xdr:cNvSpPr>
            <a:spLocks/>
          </xdr:cNvSpPr>
        </xdr:nvSpPr>
        <xdr:spPr bwMode="auto">
          <a:xfrm>
            <a:off x="384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77" name="Freeform 76"/>
          <xdr:cNvSpPr>
            <a:spLocks/>
          </xdr:cNvSpPr>
        </xdr:nvSpPr>
        <xdr:spPr bwMode="auto">
          <a:xfrm>
            <a:off x="406" y="22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3</xdr:col>
      <xdr:colOff>238125</xdr:colOff>
      <xdr:row>11</xdr:row>
      <xdr:rowOff>47625</xdr:rowOff>
    </xdr:from>
    <xdr:to>
      <xdr:col>9</xdr:col>
      <xdr:colOff>161925</xdr:colOff>
      <xdr:row>13</xdr:row>
      <xdr:rowOff>85725</xdr:rowOff>
    </xdr:to>
    <xdr:grpSp>
      <xdr:nvGrpSpPr>
        <xdr:cNvPr id="78" name="Group 77"/>
        <xdr:cNvGrpSpPr>
          <a:grpSpLocks/>
        </xdr:cNvGrpSpPr>
      </xdr:nvGrpSpPr>
      <xdr:grpSpPr bwMode="auto">
        <a:xfrm>
          <a:off x="1405973" y="1869799"/>
          <a:ext cx="2325756" cy="336274"/>
          <a:chOff x="165" y="203"/>
          <a:chExt cx="279" cy="31"/>
        </a:xfrm>
      </xdr:grpSpPr>
      <xdr:sp macro="" textlink="">
        <xdr:nvSpPr>
          <xdr:cNvPr id="79" name="Freeform 78"/>
          <xdr:cNvSpPr>
            <a:spLocks/>
          </xdr:cNvSpPr>
        </xdr:nvSpPr>
        <xdr:spPr bwMode="auto">
          <a:xfrm rot="1200000" flipH="1" flipV="1">
            <a:off x="412" y="206"/>
            <a:ext cx="32" cy="25"/>
          </a:xfrm>
          <a:custGeom>
            <a:avLst/>
            <a:gdLst>
              <a:gd name="T0" fmla="*/ 3123 w 27"/>
              <a:gd name="T1" fmla="*/ 75 h 24"/>
              <a:gd name="T2" fmla="*/ 653 w 27"/>
              <a:gd name="T3" fmla="*/ 63 h 24"/>
              <a:gd name="T4" fmla="*/ 0 w 27"/>
              <a:gd name="T5" fmla="*/ 5 h 24"/>
              <a:gd name="T6" fmla="*/ 1633 w 27"/>
              <a:gd name="T7" fmla="*/ 0 h 24"/>
              <a:gd name="T8" fmla="*/ 4386 w 27"/>
              <a:gd name="T9" fmla="*/ 56 h 24"/>
              <a:gd name="T10" fmla="*/ 3123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0" name="Freeform 79"/>
          <xdr:cNvSpPr>
            <a:spLocks/>
          </xdr:cNvSpPr>
        </xdr:nvSpPr>
        <xdr:spPr bwMode="auto">
          <a:xfrm rot="1200000">
            <a:off x="394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1" name="Freeform 80"/>
          <xdr:cNvSpPr>
            <a:spLocks/>
          </xdr:cNvSpPr>
        </xdr:nvSpPr>
        <xdr:spPr bwMode="auto">
          <a:xfrm rot="1200000">
            <a:off x="370" y="209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2" name="Freeform 81"/>
          <xdr:cNvSpPr>
            <a:spLocks/>
          </xdr:cNvSpPr>
        </xdr:nvSpPr>
        <xdr:spPr bwMode="auto">
          <a:xfrm rot="1200000">
            <a:off x="347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3" name="Freeform 82"/>
          <xdr:cNvSpPr>
            <a:spLocks/>
          </xdr:cNvSpPr>
        </xdr:nvSpPr>
        <xdr:spPr bwMode="auto">
          <a:xfrm rot="1200000">
            <a:off x="323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4" name="Freeform 83"/>
          <xdr:cNvSpPr>
            <a:spLocks/>
          </xdr:cNvSpPr>
        </xdr:nvSpPr>
        <xdr:spPr bwMode="auto">
          <a:xfrm rot="1200000">
            <a:off x="299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5" name="Freeform 84"/>
          <xdr:cNvSpPr>
            <a:spLocks/>
          </xdr:cNvSpPr>
        </xdr:nvSpPr>
        <xdr:spPr bwMode="auto">
          <a:xfrm rot="1200000">
            <a:off x="276" y="208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6" name="Freeform 85"/>
          <xdr:cNvSpPr>
            <a:spLocks/>
          </xdr:cNvSpPr>
        </xdr:nvSpPr>
        <xdr:spPr bwMode="auto">
          <a:xfrm rot="1200000">
            <a:off x="253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7" name="Freeform 86"/>
          <xdr:cNvSpPr>
            <a:spLocks/>
          </xdr:cNvSpPr>
        </xdr:nvSpPr>
        <xdr:spPr bwMode="auto">
          <a:xfrm rot="1200000">
            <a:off x="231" y="207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8" name="Freeform 87"/>
          <xdr:cNvSpPr>
            <a:spLocks/>
          </xdr:cNvSpPr>
        </xdr:nvSpPr>
        <xdr:spPr bwMode="auto">
          <a:xfrm rot="1200000">
            <a:off x="207" y="206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89" name="Freeform 88"/>
          <xdr:cNvSpPr>
            <a:spLocks/>
          </xdr:cNvSpPr>
        </xdr:nvSpPr>
        <xdr:spPr bwMode="auto">
          <a:xfrm rot="1200000">
            <a:off x="186" y="205"/>
            <a:ext cx="28" cy="25"/>
          </a:xfrm>
          <a:custGeom>
            <a:avLst/>
            <a:gdLst>
              <a:gd name="T0" fmla="*/ 57 w 27"/>
              <a:gd name="T1" fmla="*/ 75 h 24"/>
              <a:gd name="T2" fmla="*/ 4 w 27"/>
              <a:gd name="T3" fmla="*/ 63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56 h 24"/>
              <a:gd name="T10" fmla="*/ 57 w 27"/>
              <a:gd name="T11" fmla="*/ 75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  <xdr:sp macro="" textlink="">
        <xdr:nvSpPr>
          <xdr:cNvPr id="90" name="Freeform 89"/>
          <xdr:cNvSpPr>
            <a:spLocks/>
          </xdr:cNvSpPr>
        </xdr:nvSpPr>
        <xdr:spPr bwMode="auto">
          <a:xfrm rot="1200000" flipH="1" flipV="1">
            <a:off x="165" y="203"/>
            <a:ext cx="28" cy="23"/>
          </a:xfrm>
          <a:custGeom>
            <a:avLst/>
            <a:gdLst>
              <a:gd name="T0" fmla="*/ 57 w 27"/>
              <a:gd name="T1" fmla="*/ 12 h 24"/>
              <a:gd name="T2" fmla="*/ 4 w 27"/>
              <a:gd name="T3" fmla="*/ 12 h 24"/>
              <a:gd name="T4" fmla="*/ 0 w 27"/>
              <a:gd name="T5" fmla="*/ 5 h 24"/>
              <a:gd name="T6" fmla="*/ 10 w 27"/>
              <a:gd name="T7" fmla="*/ 0 h 24"/>
              <a:gd name="T8" fmla="*/ 75 w 27"/>
              <a:gd name="T9" fmla="*/ 12 h 24"/>
              <a:gd name="T10" fmla="*/ 57 w 27"/>
              <a:gd name="T11" fmla="*/ 12 h 24"/>
              <a:gd name="T12" fmla="*/ 0 60000 65536"/>
              <a:gd name="T13" fmla="*/ 0 60000 65536"/>
              <a:gd name="T14" fmla="*/ 0 60000 65536"/>
              <a:gd name="T15" fmla="*/ 0 60000 65536"/>
              <a:gd name="T16" fmla="*/ 0 60000 65536"/>
              <a:gd name="T17" fmla="*/ 0 60000 65536"/>
              <a:gd name="T18" fmla="*/ 0 w 27"/>
              <a:gd name="T19" fmla="*/ 0 h 24"/>
              <a:gd name="T20" fmla="*/ 27 w 27"/>
              <a:gd name="T21" fmla="*/ 24 h 24"/>
            </a:gdLst>
            <a:ahLst/>
            <a:cxnLst>
              <a:cxn ang="T12">
                <a:pos x="T0" y="T1"/>
              </a:cxn>
              <a:cxn ang="T13">
                <a:pos x="T2" y="T3"/>
              </a:cxn>
              <a:cxn ang="T14">
                <a:pos x="T4" y="T5"/>
              </a:cxn>
              <a:cxn ang="T15">
                <a:pos x="T6" y="T7"/>
              </a:cxn>
              <a:cxn ang="T16">
                <a:pos x="T8" y="T9"/>
              </a:cxn>
              <a:cxn ang="T17">
                <a:pos x="T10" y="T11"/>
              </a:cxn>
            </a:cxnLst>
            <a:rect l="T18" t="T19" r="T20" b="T21"/>
            <a:pathLst>
              <a:path w="27" h="24">
                <a:moveTo>
                  <a:pt x="19" y="23"/>
                </a:moveTo>
                <a:cubicBezTo>
                  <a:pt x="15" y="23"/>
                  <a:pt x="7" y="24"/>
                  <a:pt x="4" y="19"/>
                </a:cubicBezTo>
                <a:cubicBezTo>
                  <a:pt x="1" y="15"/>
                  <a:pt x="0" y="5"/>
                  <a:pt x="0" y="5"/>
                </a:cubicBezTo>
                <a:cubicBezTo>
                  <a:pt x="3" y="2"/>
                  <a:pt x="5" y="1"/>
                  <a:pt x="10" y="0"/>
                </a:cubicBezTo>
                <a:cubicBezTo>
                  <a:pt x="21" y="1"/>
                  <a:pt x="24" y="6"/>
                  <a:pt x="27" y="16"/>
                </a:cubicBezTo>
                <a:cubicBezTo>
                  <a:pt x="25" y="22"/>
                  <a:pt x="23" y="19"/>
                  <a:pt x="19" y="23"/>
                </a:cubicBezTo>
                <a:close/>
              </a:path>
            </a:pathLst>
          </a:custGeom>
          <a:solidFill>
            <a:srgbClr val="FFFFFF"/>
          </a:solidFill>
          <a:ln w="6350">
            <a:solidFill>
              <a:srgbClr val="000000"/>
            </a:solidFill>
            <a:round/>
            <a:headEnd/>
            <a:tailEnd/>
          </a:ln>
        </xdr:spPr>
      </xdr:sp>
    </xdr:grpSp>
    <xdr:clientData/>
  </xdr:twoCellAnchor>
  <xdr:twoCellAnchor>
    <xdr:from>
      <xdr:col>9</xdr:col>
      <xdr:colOff>66675</xdr:colOff>
      <xdr:row>9</xdr:row>
      <xdr:rowOff>123825</xdr:rowOff>
    </xdr:from>
    <xdr:to>
      <xdr:col>9</xdr:col>
      <xdr:colOff>304800</xdr:colOff>
      <xdr:row>12</xdr:row>
      <xdr:rowOff>57150</xdr:rowOff>
    </xdr:to>
    <xdr:sp macro="" textlink="">
      <xdr:nvSpPr>
        <xdr:cNvPr id="91" name="Freeform 90"/>
        <xdr:cNvSpPr>
          <a:spLocks/>
        </xdr:cNvSpPr>
      </xdr:nvSpPr>
      <xdr:spPr bwMode="auto">
        <a:xfrm rot="1080000" flipV="1">
          <a:off x="3638550" y="1666875"/>
          <a:ext cx="238125" cy="3905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219075</xdr:colOff>
      <xdr:row>9</xdr:row>
      <xdr:rowOff>76200</xdr:rowOff>
    </xdr:from>
    <xdr:to>
      <xdr:col>9</xdr:col>
      <xdr:colOff>85725</xdr:colOff>
      <xdr:row>11</xdr:row>
      <xdr:rowOff>123825</xdr:rowOff>
    </xdr:to>
    <xdr:sp macro="" textlink="">
      <xdr:nvSpPr>
        <xdr:cNvPr id="92" name="Freeform 91"/>
        <xdr:cNvSpPr>
          <a:spLocks/>
        </xdr:cNvSpPr>
      </xdr:nvSpPr>
      <xdr:spPr bwMode="auto">
        <a:xfrm rot="1080000" flipV="1">
          <a:off x="3409950" y="1619250"/>
          <a:ext cx="247650" cy="3524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76200</xdr:colOff>
      <xdr:row>9</xdr:row>
      <xdr:rowOff>142875</xdr:rowOff>
    </xdr:from>
    <xdr:to>
      <xdr:col>8</xdr:col>
      <xdr:colOff>285750</xdr:colOff>
      <xdr:row>12</xdr:row>
      <xdr:rowOff>19050</xdr:rowOff>
    </xdr:to>
    <xdr:sp macro="" textlink="">
      <xdr:nvSpPr>
        <xdr:cNvPr id="93" name="Freeform 92"/>
        <xdr:cNvSpPr>
          <a:spLocks/>
        </xdr:cNvSpPr>
      </xdr:nvSpPr>
      <xdr:spPr bwMode="auto">
        <a:xfrm rot="1080000" flipV="1">
          <a:off x="3267075" y="1685925"/>
          <a:ext cx="209550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95250</xdr:colOff>
      <xdr:row>9</xdr:row>
      <xdr:rowOff>133350</xdr:rowOff>
    </xdr:from>
    <xdr:to>
      <xdr:col>8</xdr:col>
      <xdr:colOff>85725</xdr:colOff>
      <xdr:row>11</xdr:row>
      <xdr:rowOff>142875</xdr:rowOff>
    </xdr:to>
    <xdr:sp macro="" textlink="">
      <xdr:nvSpPr>
        <xdr:cNvPr id="94" name="Freeform 93"/>
        <xdr:cNvSpPr>
          <a:spLocks/>
        </xdr:cNvSpPr>
      </xdr:nvSpPr>
      <xdr:spPr bwMode="auto">
        <a:xfrm rot="1080000" flipV="1">
          <a:off x="3067050" y="167640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14325</xdr:colOff>
      <xdr:row>10</xdr:row>
      <xdr:rowOff>0</xdr:rowOff>
    </xdr:from>
    <xdr:to>
      <xdr:col>7</xdr:col>
      <xdr:colOff>123825</xdr:colOff>
      <xdr:row>12</xdr:row>
      <xdr:rowOff>19050</xdr:rowOff>
    </xdr:to>
    <xdr:sp macro="" textlink="">
      <xdr:nvSpPr>
        <xdr:cNvPr id="95" name="Freeform 94"/>
        <xdr:cNvSpPr>
          <a:spLocks/>
        </xdr:cNvSpPr>
      </xdr:nvSpPr>
      <xdr:spPr bwMode="auto">
        <a:xfrm rot="1080000" flipV="1">
          <a:off x="2857500" y="1695450"/>
          <a:ext cx="238125" cy="3238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123825</xdr:colOff>
      <xdr:row>10</xdr:row>
      <xdr:rowOff>0</xdr:rowOff>
    </xdr:from>
    <xdr:to>
      <xdr:col>6</xdr:col>
      <xdr:colOff>323850</xdr:colOff>
      <xdr:row>12</xdr:row>
      <xdr:rowOff>28575</xdr:rowOff>
    </xdr:to>
    <xdr:sp macro="" textlink="">
      <xdr:nvSpPr>
        <xdr:cNvPr id="96" name="Freeform 95"/>
        <xdr:cNvSpPr>
          <a:spLocks/>
        </xdr:cNvSpPr>
      </xdr:nvSpPr>
      <xdr:spPr bwMode="auto">
        <a:xfrm rot="1080000" flipV="1">
          <a:off x="2667000" y="1695450"/>
          <a:ext cx="200025" cy="33337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5</xdr:col>
      <xdr:colOff>123825</xdr:colOff>
      <xdr:row>10</xdr:row>
      <xdr:rowOff>0</xdr:rowOff>
    </xdr:from>
    <xdr:to>
      <xdr:col>6</xdr:col>
      <xdr:colOff>123825</xdr:colOff>
      <xdr:row>12</xdr:row>
      <xdr:rowOff>0</xdr:rowOff>
    </xdr:to>
    <xdr:sp macro="" textlink="">
      <xdr:nvSpPr>
        <xdr:cNvPr id="97" name="Freeform 96"/>
        <xdr:cNvSpPr>
          <a:spLocks/>
        </xdr:cNvSpPr>
      </xdr:nvSpPr>
      <xdr:spPr bwMode="auto">
        <a:xfrm rot="1080000" flipV="1">
          <a:off x="2457450" y="1695450"/>
          <a:ext cx="209550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685800</xdr:colOff>
      <xdr:row>10</xdr:row>
      <xdr:rowOff>0</xdr:rowOff>
    </xdr:from>
    <xdr:to>
      <xdr:col>5</xdr:col>
      <xdr:colOff>161925</xdr:colOff>
      <xdr:row>12</xdr:row>
      <xdr:rowOff>9525</xdr:rowOff>
    </xdr:to>
    <xdr:sp macro="" textlink="">
      <xdr:nvSpPr>
        <xdr:cNvPr id="98" name="Freeform 97"/>
        <xdr:cNvSpPr>
          <a:spLocks/>
        </xdr:cNvSpPr>
      </xdr:nvSpPr>
      <xdr:spPr bwMode="auto">
        <a:xfrm rot="1080000" flipV="1">
          <a:off x="2286000" y="1695450"/>
          <a:ext cx="209550" cy="314325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514350</xdr:colOff>
      <xdr:row>10</xdr:row>
      <xdr:rowOff>9525</xdr:rowOff>
    </xdr:from>
    <xdr:to>
      <xdr:col>4</xdr:col>
      <xdr:colOff>714375</xdr:colOff>
      <xdr:row>12</xdr:row>
      <xdr:rowOff>9525</xdr:rowOff>
    </xdr:to>
    <xdr:sp macro="" textlink="">
      <xdr:nvSpPr>
        <xdr:cNvPr id="99" name="Freeform 98"/>
        <xdr:cNvSpPr>
          <a:spLocks/>
        </xdr:cNvSpPr>
      </xdr:nvSpPr>
      <xdr:spPr bwMode="auto">
        <a:xfrm rot="1080000" flipV="1">
          <a:off x="2114550" y="1704975"/>
          <a:ext cx="200025" cy="3048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314325</xdr:colOff>
      <xdr:row>10</xdr:row>
      <xdr:rowOff>19050</xdr:rowOff>
    </xdr:from>
    <xdr:to>
      <xdr:col>4</xdr:col>
      <xdr:colOff>523875</xdr:colOff>
      <xdr:row>12</xdr:row>
      <xdr:rowOff>0</xdr:rowOff>
    </xdr:to>
    <xdr:sp macro="" textlink="">
      <xdr:nvSpPr>
        <xdr:cNvPr id="100" name="Freeform 99"/>
        <xdr:cNvSpPr>
          <a:spLocks/>
        </xdr:cNvSpPr>
      </xdr:nvSpPr>
      <xdr:spPr bwMode="auto">
        <a:xfrm rot="1080000" flipV="1">
          <a:off x="191452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142875</xdr:colOff>
      <xdr:row>10</xdr:row>
      <xdr:rowOff>19050</xdr:rowOff>
    </xdr:from>
    <xdr:to>
      <xdr:col>4</xdr:col>
      <xdr:colOff>352425</xdr:colOff>
      <xdr:row>12</xdr:row>
      <xdr:rowOff>0</xdr:rowOff>
    </xdr:to>
    <xdr:sp macro="" textlink="">
      <xdr:nvSpPr>
        <xdr:cNvPr id="101" name="Freeform 100"/>
        <xdr:cNvSpPr>
          <a:spLocks/>
        </xdr:cNvSpPr>
      </xdr:nvSpPr>
      <xdr:spPr bwMode="auto">
        <a:xfrm rot="1080000" flipV="1">
          <a:off x="1743075" y="1714500"/>
          <a:ext cx="209550" cy="28575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09575</xdr:colOff>
      <xdr:row>9</xdr:row>
      <xdr:rowOff>85725</xdr:rowOff>
    </xdr:from>
    <xdr:to>
      <xdr:col>4</xdr:col>
      <xdr:colOff>180975</xdr:colOff>
      <xdr:row>11</xdr:row>
      <xdr:rowOff>123825</xdr:rowOff>
    </xdr:to>
    <xdr:sp macro="" textlink="">
      <xdr:nvSpPr>
        <xdr:cNvPr id="102" name="Freeform 101"/>
        <xdr:cNvSpPr>
          <a:spLocks/>
        </xdr:cNvSpPr>
      </xdr:nvSpPr>
      <xdr:spPr bwMode="auto">
        <a:xfrm rot="1080000" flipV="1">
          <a:off x="15811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19075</xdr:colOff>
      <xdr:row>9</xdr:row>
      <xdr:rowOff>85725</xdr:rowOff>
    </xdr:from>
    <xdr:to>
      <xdr:col>3</xdr:col>
      <xdr:colOff>419100</xdr:colOff>
      <xdr:row>11</xdr:row>
      <xdr:rowOff>123825</xdr:rowOff>
    </xdr:to>
    <xdr:sp macro="" textlink="">
      <xdr:nvSpPr>
        <xdr:cNvPr id="103" name="Freeform 102"/>
        <xdr:cNvSpPr>
          <a:spLocks/>
        </xdr:cNvSpPr>
      </xdr:nvSpPr>
      <xdr:spPr bwMode="auto">
        <a:xfrm rot="1080000" flipV="1">
          <a:off x="1390650" y="1628775"/>
          <a:ext cx="200025" cy="342900"/>
        </a:xfrm>
        <a:custGeom>
          <a:avLst/>
          <a:gdLst>
            <a:gd name="T0" fmla="*/ 2147483646 w 27"/>
            <a:gd name="T1" fmla="*/ 2147483646 h 24"/>
            <a:gd name="T2" fmla="*/ 2147483646 w 27"/>
            <a:gd name="T3" fmla="*/ 2147483646 h 24"/>
            <a:gd name="T4" fmla="*/ 0 w 27"/>
            <a:gd name="T5" fmla="*/ 2147483646 h 24"/>
            <a:gd name="T6" fmla="*/ 2147483646 w 27"/>
            <a:gd name="T7" fmla="*/ 0 h 24"/>
            <a:gd name="T8" fmla="*/ 2147483646 w 27"/>
            <a:gd name="T9" fmla="*/ 2147483646 h 24"/>
            <a:gd name="T10" fmla="*/ 2147483646 w 27"/>
            <a:gd name="T11" fmla="*/ 2147483646 h 24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27"/>
            <a:gd name="T19" fmla="*/ 0 h 24"/>
            <a:gd name="T20" fmla="*/ 27 w 27"/>
            <a:gd name="T21" fmla="*/ 24 h 24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27" h="24">
              <a:moveTo>
                <a:pt x="19" y="23"/>
              </a:moveTo>
              <a:cubicBezTo>
                <a:pt x="15" y="23"/>
                <a:pt x="7" y="24"/>
                <a:pt x="4" y="19"/>
              </a:cubicBezTo>
              <a:cubicBezTo>
                <a:pt x="1" y="15"/>
                <a:pt x="0" y="5"/>
                <a:pt x="0" y="5"/>
              </a:cubicBezTo>
              <a:cubicBezTo>
                <a:pt x="3" y="2"/>
                <a:pt x="5" y="1"/>
                <a:pt x="10" y="0"/>
              </a:cubicBezTo>
              <a:cubicBezTo>
                <a:pt x="21" y="1"/>
                <a:pt x="24" y="6"/>
                <a:pt x="27" y="16"/>
              </a:cubicBezTo>
              <a:cubicBezTo>
                <a:pt x="25" y="22"/>
                <a:pt x="23" y="19"/>
                <a:pt x="19" y="23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7625</xdr:colOff>
      <xdr:row>8</xdr:row>
      <xdr:rowOff>85725</xdr:rowOff>
    </xdr:from>
    <xdr:to>
      <xdr:col>3</xdr:col>
      <xdr:colOff>285750</xdr:colOff>
      <xdr:row>10</xdr:row>
      <xdr:rowOff>57150</xdr:rowOff>
    </xdr:to>
    <xdr:sp macro="" textlink="">
      <xdr:nvSpPr>
        <xdr:cNvPr id="104" name="Freeform 103"/>
        <xdr:cNvSpPr>
          <a:spLocks/>
        </xdr:cNvSpPr>
      </xdr:nvSpPr>
      <xdr:spPr bwMode="auto">
        <a:xfrm rot="-1320000">
          <a:off x="1219200" y="1476375"/>
          <a:ext cx="238125" cy="2762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200025</xdr:colOff>
      <xdr:row>8</xdr:row>
      <xdr:rowOff>66675</xdr:rowOff>
    </xdr:from>
    <xdr:to>
      <xdr:col>4</xdr:col>
      <xdr:colOff>85725</xdr:colOff>
      <xdr:row>10</xdr:row>
      <xdr:rowOff>9525</xdr:rowOff>
    </xdr:to>
    <xdr:sp macro="" textlink="">
      <xdr:nvSpPr>
        <xdr:cNvPr id="105" name="Freeform 104"/>
        <xdr:cNvSpPr>
          <a:spLocks/>
        </xdr:cNvSpPr>
      </xdr:nvSpPr>
      <xdr:spPr bwMode="auto">
        <a:xfrm rot="-780000">
          <a:off x="1371600" y="1457325"/>
          <a:ext cx="314325" cy="24765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133350</xdr:colOff>
      <xdr:row>6</xdr:row>
      <xdr:rowOff>123825</xdr:rowOff>
    </xdr:from>
    <xdr:to>
      <xdr:col>3</xdr:col>
      <xdr:colOff>361950</xdr:colOff>
      <xdr:row>8</xdr:row>
      <xdr:rowOff>114300</xdr:rowOff>
    </xdr:to>
    <xdr:sp macro="" textlink="">
      <xdr:nvSpPr>
        <xdr:cNvPr id="106" name="Freeform 105"/>
        <xdr:cNvSpPr>
          <a:spLocks/>
        </xdr:cNvSpPr>
      </xdr:nvSpPr>
      <xdr:spPr bwMode="auto">
        <a:xfrm rot="-1200000">
          <a:off x="1304925" y="1209675"/>
          <a:ext cx="228600" cy="29527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61950</xdr:colOff>
      <xdr:row>6</xdr:row>
      <xdr:rowOff>133350</xdr:rowOff>
    </xdr:from>
    <xdr:to>
      <xdr:col>3</xdr:col>
      <xdr:colOff>180975</xdr:colOff>
      <xdr:row>8</xdr:row>
      <xdr:rowOff>142875</xdr:rowOff>
    </xdr:to>
    <xdr:sp macro="" textlink="">
      <xdr:nvSpPr>
        <xdr:cNvPr id="107" name="Freeform 106"/>
        <xdr:cNvSpPr>
          <a:spLocks/>
        </xdr:cNvSpPr>
      </xdr:nvSpPr>
      <xdr:spPr bwMode="auto">
        <a:xfrm rot="-960000">
          <a:off x="1133475" y="1219200"/>
          <a:ext cx="219075" cy="314325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8</xdr:col>
      <xdr:colOff>333375</xdr:colOff>
      <xdr:row>8</xdr:row>
      <xdr:rowOff>47625</xdr:rowOff>
    </xdr:from>
    <xdr:to>
      <xdr:col>9</xdr:col>
      <xdr:colOff>190500</xdr:colOff>
      <xdr:row>10</xdr:row>
      <xdr:rowOff>38100</xdr:rowOff>
    </xdr:to>
    <xdr:sp macro="" textlink="">
      <xdr:nvSpPr>
        <xdr:cNvPr id="108" name="Freeform 107"/>
        <xdr:cNvSpPr>
          <a:spLocks/>
        </xdr:cNvSpPr>
      </xdr:nvSpPr>
      <xdr:spPr bwMode="auto">
        <a:xfrm>
          <a:off x="3524250" y="1438275"/>
          <a:ext cx="238125" cy="295275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161925</xdr:colOff>
      <xdr:row>8</xdr:row>
      <xdr:rowOff>28575</xdr:rowOff>
    </xdr:from>
    <xdr:to>
      <xdr:col>10</xdr:col>
      <xdr:colOff>47625</xdr:colOff>
      <xdr:row>10</xdr:row>
      <xdr:rowOff>9525</xdr:rowOff>
    </xdr:to>
    <xdr:sp macro="" textlink="">
      <xdr:nvSpPr>
        <xdr:cNvPr id="109" name="Freeform 108"/>
        <xdr:cNvSpPr>
          <a:spLocks/>
        </xdr:cNvSpPr>
      </xdr:nvSpPr>
      <xdr:spPr bwMode="auto">
        <a:xfrm>
          <a:off x="3733800" y="1419225"/>
          <a:ext cx="314325" cy="285750"/>
        </a:xfrm>
        <a:custGeom>
          <a:avLst/>
          <a:gdLst>
            <a:gd name="T0" fmla="*/ 2147483646 w 30"/>
            <a:gd name="T1" fmla="*/ 2147483646 h 20"/>
            <a:gd name="T2" fmla="*/ 0 w 30"/>
            <a:gd name="T3" fmla="*/ 2147483646 h 20"/>
            <a:gd name="T4" fmla="*/ 2147483646 w 30"/>
            <a:gd name="T5" fmla="*/ 2147483646 h 20"/>
            <a:gd name="T6" fmla="*/ 2147483646 w 30"/>
            <a:gd name="T7" fmla="*/ 2147483646 h 20"/>
            <a:gd name="T8" fmla="*/ 2147483646 w 30"/>
            <a:gd name="T9" fmla="*/ 2147483646 h 20"/>
            <a:gd name="T10" fmla="*/ 2147483646 w 30"/>
            <a:gd name="T11" fmla="*/ 2147483646 h 20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0"/>
            <a:gd name="T19" fmla="*/ 0 h 20"/>
            <a:gd name="T20" fmla="*/ 30 w 30"/>
            <a:gd name="T21" fmla="*/ 20 h 20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0" h="20">
              <a:moveTo>
                <a:pt x="8" y="1"/>
              </a:moveTo>
              <a:cubicBezTo>
                <a:pt x="5" y="3"/>
                <a:pt x="2" y="6"/>
                <a:pt x="0" y="9"/>
              </a:cubicBezTo>
              <a:cubicBezTo>
                <a:pt x="3" y="20"/>
                <a:pt x="4" y="17"/>
                <a:pt x="13" y="20"/>
              </a:cubicBezTo>
              <a:cubicBezTo>
                <a:pt x="17" y="20"/>
                <a:pt x="22" y="20"/>
                <a:pt x="26" y="19"/>
              </a:cubicBezTo>
              <a:cubicBezTo>
                <a:pt x="29" y="18"/>
                <a:pt x="30" y="10"/>
                <a:pt x="30" y="10"/>
              </a:cubicBezTo>
              <a:cubicBezTo>
                <a:pt x="27" y="0"/>
                <a:pt x="6" y="2"/>
                <a:pt x="8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76200</xdr:colOff>
      <xdr:row>6</xdr:row>
      <xdr:rowOff>142875</xdr:rowOff>
    </xdr:from>
    <xdr:to>
      <xdr:col>9</xdr:col>
      <xdr:colOff>304800</xdr:colOff>
      <xdr:row>8</xdr:row>
      <xdr:rowOff>85725</xdr:rowOff>
    </xdr:to>
    <xdr:sp macro="" textlink="">
      <xdr:nvSpPr>
        <xdr:cNvPr id="110" name="Freeform 109"/>
        <xdr:cNvSpPr>
          <a:spLocks/>
        </xdr:cNvSpPr>
      </xdr:nvSpPr>
      <xdr:spPr bwMode="auto">
        <a:xfrm>
          <a:off x="3648075" y="1228725"/>
          <a:ext cx="228600" cy="247650"/>
        </a:xfrm>
        <a:custGeom>
          <a:avLst/>
          <a:gdLst>
            <a:gd name="T0" fmla="*/ 2147483646 w 30"/>
            <a:gd name="T1" fmla="*/ 2147483646 h 26"/>
            <a:gd name="T2" fmla="*/ 2147483646 w 30"/>
            <a:gd name="T3" fmla="*/ 2147483646 h 26"/>
            <a:gd name="T4" fmla="*/ 2147483646 w 30"/>
            <a:gd name="T5" fmla="*/ 2147483646 h 26"/>
            <a:gd name="T6" fmla="*/ 2147483646 w 30"/>
            <a:gd name="T7" fmla="*/ 2147483646 h 26"/>
            <a:gd name="T8" fmla="*/ 2147483646 w 30"/>
            <a:gd name="T9" fmla="*/ 2147483646 h 26"/>
            <a:gd name="T10" fmla="*/ 2147483646 w 30"/>
            <a:gd name="T11" fmla="*/ 2147483646 h 26"/>
            <a:gd name="T12" fmla="*/ 2147483646 w 30"/>
            <a:gd name="T13" fmla="*/ 2147483646 h 26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30"/>
            <a:gd name="T22" fmla="*/ 0 h 26"/>
            <a:gd name="T23" fmla="*/ 30 w 30"/>
            <a:gd name="T24" fmla="*/ 26 h 26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30" h="26">
              <a:moveTo>
                <a:pt x="28" y="15"/>
              </a:moveTo>
              <a:cubicBezTo>
                <a:pt x="27" y="6"/>
                <a:pt x="28" y="3"/>
                <a:pt x="20" y="1"/>
              </a:cubicBezTo>
              <a:cubicBezTo>
                <a:pt x="16" y="1"/>
                <a:pt x="12" y="0"/>
                <a:pt x="9" y="3"/>
              </a:cubicBezTo>
              <a:cubicBezTo>
                <a:pt x="6" y="6"/>
                <a:pt x="2" y="12"/>
                <a:pt x="2" y="12"/>
              </a:cubicBezTo>
              <a:cubicBezTo>
                <a:pt x="0" y="18"/>
                <a:pt x="0" y="23"/>
                <a:pt x="6" y="26"/>
              </a:cubicBezTo>
              <a:cubicBezTo>
                <a:pt x="14" y="25"/>
                <a:pt x="21" y="25"/>
                <a:pt x="28" y="23"/>
              </a:cubicBezTo>
              <a:cubicBezTo>
                <a:pt x="29" y="20"/>
                <a:pt x="30" y="13"/>
                <a:pt x="28" y="15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9</xdr:col>
      <xdr:colOff>238125</xdr:colOff>
      <xdr:row>6</xdr:row>
      <xdr:rowOff>142875</xdr:rowOff>
    </xdr:from>
    <xdr:to>
      <xdr:col>10</xdr:col>
      <xdr:colOff>133350</xdr:colOff>
      <xdr:row>8</xdr:row>
      <xdr:rowOff>104775</xdr:rowOff>
    </xdr:to>
    <xdr:sp macro="" textlink="">
      <xdr:nvSpPr>
        <xdr:cNvPr id="111" name="Freeform 110"/>
        <xdr:cNvSpPr>
          <a:spLocks/>
        </xdr:cNvSpPr>
      </xdr:nvSpPr>
      <xdr:spPr bwMode="auto">
        <a:xfrm rot="-1200000">
          <a:off x="3810000" y="1228725"/>
          <a:ext cx="323850" cy="266700"/>
        </a:xfrm>
        <a:custGeom>
          <a:avLst/>
          <a:gdLst>
            <a:gd name="T0" fmla="*/ 2147483646 w 31"/>
            <a:gd name="T1" fmla="*/ 2147483646 h 25"/>
            <a:gd name="T2" fmla="*/ 2147483646 w 31"/>
            <a:gd name="T3" fmla="*/ 2147483646 h 25"/>
            <a:gd name="T4" fmla="*/ 2147483646 w 31"/>
            <a:gd name="T5" fmla="*/ 2147483646 h 25"/>
            <a:gd name="T6" fmla="*/ 2147483646 w 31"/>
            <a:gd name="T7" fmla="*/ 2147483646 h 25"/>
            <a:gd name="T8" fmla="*/ 2147483646 w 31"/>
            <a:gd name="T9" fmla="*/ 2147483646 h 25"/>
            <a:gd name="T10" fmla="*/ 2147483646 w 31"/>
            <a:gd name="T11" fmla="*/ 2147483646 h 25"/>
            <a:gd name="T12" fmla="*/ 0 60000 65536"/>
            <a:gd name="T13" fmla="*/ 0 60000 65536"/>
            <a:gd name="T14" fmla="*/ 0 60000 65536"/>
            <a:gd name="T15" fmla="*/ 0 60000 65536"/>
            <a:gd name="T16" fmla="*/ 0 60000 65536"/>
            <a:gd name="T17" fmla="*/ 0 60000 65536"/>
            <a:gd name="T18" fmla="*/ 0 w 31"/>
            <a:gd name="T19" fmla="*/ 0 h 25"/>
            <a:gd name="T20" fmla="*/ 31 w 31"/>
            <a:gd name="T21" fmla="*/ 25 h 25"/>
          </a:gdLst>
          <a:ahLst/>
          <a:cxnLst>
            <a:cxn ang="T12">
              <a:pos x="T0" y="T1"/>
            </a:cxn>
            <a:cxn ang="T13">
              <a:pos x="T2" y="T3"/>
            </a:cxn>
            <a:cxn ang="T14">
              <a:pos x="T4" y="T5"/>
            </a:cxn>
            <a:cxn ang="T15">
              <a:pos x="T6" y="T7"/>
            </a:cxn>
            <a:cxn ang="T16">
              <a:pos x="T8" y="T9"/>
            </a:cxn>
            <a:cxn ang="T17">
              <a:pos x="T10" y="T11"/>
            </a:cxn>
          </a:cxnLst>
          <a:rect l="T18" t="T19" r="T20" b="T21"/>
          <a:pathLst>
            <a:path w="31" h="25">
              <a:moveTo>
                <a:pt x="14" y="1"/>
              </a:moveTo>
              <a:cubicBezTo>
                <a:pt x="9" y="0"/>
                <a:pt x="8" y="0"/>
                <a:pt x="4" y="4"/>
              </a:cubicBezTo>
              <a:cubicBezTo>
                <a:pt x="0" y="19"/>
                <a:pt x="7" y="21"/>
                <a:pt x="19" y="25"/>
              </a:cubicBezTo>
              <a:cubicBezTo>
                <a:pt x="29" y="24"/>
                <a:pt x="28" y="25"/>
                <a:pt x="31" y="17"/>
              </a:cubicBezTo>
              <a:cubicBezTo>
                <a:pt x="31" y="16"/>
                <a:pt x="31" y="7"/>
                <a:pt x="28" y="5"/>
              </a:cubicBezTo>
              <a:cubicBezTo>
                <a:pt x="24" y="3"/>
                <a:pt x="9" y="1"/>
                <a:pt x="14" y="1"/>
              </a:cubicBezTo>
              <a:close/>
            </a:path>
          </a:pathLst>
        </a:custGeom>
        <a:solidFill>
          <a:srgbClr val="FFFFFF"/>
        </a:solidFill>
        <a:ln w="63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314325</xdr:colOff>
      <xdr:row>5</xdr:row>
      <xdr:rowOff>133350</xdr:rowOff>
    </xdr:from>
    <xdr:to>
      <xdr:col>10</xdr:col>
      <xdr:colOff>219075</xdr:colOff>
      <xdr:row>6</xdr:row>
      <xdr:rowOff>76200</xdr:rowOff>
    </xdr:to>
    <xdr:grpSp>
      <xdr:nvGrpSpPr>
        <xdr:cNvPr id="112" name="Group 111"/>
        <xdr:cNvGrpSpPr>
          <a:grpSpLocks/>
        </xdr:cNvGrpSpPr>
      </xdr:nvGrpSpPr>
      <xdr:grpSpPr bwMode="auto">
        <a:xfrm>
          <a:off x="1084608" y="1061002"/>
          <a:ext cx="3134967" cy="91937"/>
          <a:chOff x="124" y="102"/>
          <a:chExt cx="370" cy="15"/>
        </a:xfrm>
      </xdr:grpSpPr>
      <xdr:sp macro="" textlink="">
        <xdr:nvSpPr>
          <xdr:cNvPr id="113" name="Line 112"/>
          <xdr:cNvSpPr>
            <a:spLocks noChangeShapeType="1"/>
          </xdr:cNvSpPr>
        </xdr:nvSpPr>
        <xdr:spPr bwMode="auto">
          <a:xfrm>
            <a:off x="125" y="109"/>
            <a:ext cx="5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4" name="Line 113"/>
          <xdr:cNvSpPr>
            <a:spLocks noChangeShapeType="1"/>
          </xdr:cNvSpPr>
        </xdr:nvSpPr>
        <xdr:spPr bwMode="auto">
          <a:xfrm>
            <a:off x="442" y="110"/>
            <a:ext cx="5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5" name="Line 114"/>
          <xdr:cNvSpPr>
            <a:spLocks noChangeShapeType="1"/>
          </xdr:cNvSpPr>
        </xdr:nvSpPr>
        <xdr:spPr bwMode="auto">
          <a:xfrm flipV="1">
            <a:off x="400" y="110"/>
            <a:ext cx="42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6" name="Line 115"/>
          <xdr:cNvSpPr>
            <a:spLocks noChangeShapeType="1"/>
          </xdr:cNvSpPr>
        </xdr:nvSpPr>
        <xdr:spPr bwMode="auto">
          <a:xfrm>
            <a:off x="178" y="109"/>
            <a:ext cx="37" cy="1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7" name="Line 116"/>
          <xdr:cNvSpPr>
            <a:spLocks noChangeShapeType="1"/>
          </xdr:cNvSpPr>
        </xdr:nvSpPr>
        <xdr:spPr bwMode="auto">
          <a:xfrm flipV="1">
            <a:off x="216" y="110"/>
            <a:ext cx="18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8" name="Line 117"/>
          <xdr:cNvSpPr>
            <a:spLocks noChangeShapeType="1"/>
          </xdr:cNvSpPr>
        </xdr:nvSpPr>
        <xdr:spPr bwMode="auto">
          <a:xfrm flipH="1">
            <a:off x="176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9" name="Line 118"/>
          <xdr:cNvSpPr>
            <a:spLocks noChangeShapeType="1"/>
          </xdr:cNvSpPr>
        </xdr:nvSpPr>
        <xdr:spPr bwMode="auto">
          <a:xfrm flipH="1">
            <a:off x="216" y="102"/>
            <a:ext cx="0" cy="14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0" name="Line 119"/>
          <xdr:cNvSpPr>
            <a:spLocks noChangeShapeType="1"/>
          </xdr:cNvSpPr>
        </xdr:nvSpPr>
        <xdr:spPr bwMode="auto">
          <a:xfrm flipH="1">
            <a:off x="397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1" name="Line 120"/>
          <xdr:cNvSpPr>
            <a:spLocks noChangeShapeType="1"/>
          </xdr:cNvSpPr>
        </xdr:nvSpPr>
        <xdr:spPr bwMode="auto">
          <a:xfrm flipH="1">
            <a:off x="443" y="104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2" name="Line 121"/>
          <xdr:cNvSpPr>
            <a:spLocks noChangeShapeType="1"/>
          </xdr:cNvSpPr>
        </xdr:nvSpPr>
        <xdr:spPr bwMode="auto">
          <a:xfrm flipH="1">
            <a:off x="49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3" name="Line 122"/>
          <xdr:cNvSpPr>
            <a:spLocks noChangeShapeType="1"/>
          </xdr:cNvSpPr>
        </xdr:nvSpPr>
        <xdr:spPr bwMode="auto">
          <a:xfrm flipH="1">
            <a:off x="124" y="103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314325</xdr:colOff>
      <xdr:row>4</xdr:row>
      <xdr:rowOff>95250</xdr:rowOff>
    </xdr:from>
    <xdr:to>
      <xdr:col>10</xdr:col>
      <xdr:colOff>219075</xdr:colOff>
      <xdr:row>5</xdr:row>
      <xdr:rowOff>47625</xdr:rowOff>
    </xdr:to>
    <xdr:grpSp>
      <xdr:nvGrpSpPr>
        <xdr:cNvPr id="124" name="Group 123"/>
        <xdr:cNvGrpSpPr>
          <a:grpSpLocks/>
        </xdr:cNvGrpSpPr>
      </xdr:nvGrpSpPr>
      <xdr:grpSpPr bwMode="auto">
        <a:xfrm>
          <a:off x="1084608" y="873815"/>
          <a:ext cx="3134967" cy="101462"/>
          <a:chOff x="124" y="87"/>
          <a:chExt cx="370" cy="14"/>
        </a:xfrm>
      </xdr:grpSpPr>
      <xdr:sp macro="" textlink="">
        <xdr:nvSpPr>
          <xdr:cNvPr id="125" name="Line 124"/>
          <xdr:cNvSpPr>
            <a:spLocks noChangeShapeType="1"/>
          </xdr:cNvSpPr>
        </xdr:nvSpPr>
        <xdr:spPr bwMode="auto">
          <a:xfrm>
            <a:off x="124" y="94"/>
            <a:ext cx="370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6" name="Line 125"/>
          <xdr:cNvSpPr>
            <a:spLocks noChangeShapeType="1"/>
          </xdr:cNvSpPr>
        </xdr:nvSpPr>
        <xdr:spPr bwMode="auto">
          <a:xfrm flipH="1">
            <a:off x="494" y="88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7" name="Line 126"/>
          <xdr:cNvSpPr>
            <a:spLocks noChangeShapeType="1"/>
          </xdr:cNvSpPr>
        </xdr:nvSpPr>
        <xdr:spPr bwMode="auto">
          <a:xfrm flipH="1">
            <a:off x="125" y="87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2</xdr:col>
      <xdr:colOff>114300</xdr:colOff>
      <xdr:row>6</xdr:row>
      <xdr:rowOff>142875</xdr:rowOff>
    </xdr:from>
    <xdr:to>
      <xdr:col>3</xdr:col>
      <xdr:colOff>400050</xdr:colOff>
      <xdr:row>16</xdr:row>
      <xdr:rowOff>0</xdr:rowOff>
    </xdr:to>
    <xdr:grpSp>
      <xdr:nvGrpSpPr>
        <xdr:cNvPr id="128" name="Group 127"/>
        <xdr:cNvGrpSpPr>
          <a:grpSpLocks/>
        </xdr:cNvGrpSpPr>
      </xdr:nvGrpSpPr>
      <xdr:grpSpPr bwMode="auto">
        <a:xfrm>
          <a:off x="884583" y="1219614"/>
          <a:ext cx="683315" cy="1347995"/>
          <a:chOff x="100" y="125"/>
          <a:chExt cx="83" cy="145"/>
        </a:xfrm>
      </xdr:grpSpPr>
      <xdr:sp macro="" textlink="">
        <xdr:nvSpPr>
          <xdr:cNvPr id="129" name="Line 128"/>
          <xdr:cNvSpPr>
            <a:spLocks noChangeShapeType="1"/>
          </xdr:cNvSpPr>
        </xdr:nvSpPr>
        <xdr:spPr bwMode="auto">
          <a:xfrm>
            <a:off x="106" y="125"/>
            <a:ext cx="69" cy="145"/>
          </a:xfrm>
          <a:prstGeom prst="line">
            <a:avLst/>
          </a:prstGeom>
          <a:noFill/>
          <a:ln w="3175">
            <a:solidFill>
              <a:srgbClr val="000000"/>
            </a:solidFill>
            <a:prstDash val="lgDash"/>
            <a:round/>
            <a:headEnd type="arrow" w="sm" len="sm"/>
            <a:tailEnd type="arrow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0" name="Line 129"/>
          <xdr:cNvSpPr>
            <a:spLocks noChangeShapeType="1"/>
          </xdr:cNvSpPr>
        </xdr:nvSpPr>
        <xdr:spPr bwMode="auto">
          <a:xfrm>
            <a:off x="100" y="125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1" name="Line 130"/>
          <xdr:cNvSpPr>
            <a:spLocks noChangeShapeType="1"/>
          </xdr:cNvSpPr>
        </xdr:nvSpPr>
        <xdr:spPr bwMode="auto">
          <a:xfrm>
            <a:off x="167" y="269"/>
            <a:ext cx="16" cy="0"/>
          </a:xfrm>
          <a:prstGeom prst="line">
            <a:avLst/>
          </a:prstGeom>
          <a:noFill/>
          <a:ln w="6350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4</xdr:col>
      <xdr:colOff>0</xdr:colOff>
      <xdr:row>16</xdr:row>
      <xdr:rowOff>104775</xdr:rowOff>
    </xdr:from>
    <xdr:to>
      <xdr:col>8</xdr:col>
      <xdr:colOff>304800</xdr:colOff>
      <xdr:row>17</xdr:row>
      <xdr:rowOff>38100</xdr:rowOff>
    </xdr:to>
    <xdr:grpSp>
      <xdr:nvGrpSpPr>
        <xdr:cNvPr id="132" name="Group 131"/>
        <xdr:cNvGrpSpPr>
          <a:grpSpLocks/>
        </xdr:cNvGrpSpPr>
      </xdr:nvGrpSpPr>
      <xdr:grpSpPr bwMode="auto">
        <a:xfrm>
          <a:off x="1598543" y="2672384"/>
          <a:ext cx="1895061" cy="82412"/>
          <a:chOff x="194" y="279"/>
          <a:chExt cx="227" cy="14"/>
        </a:xfrm>
      </xdr:grpSpPr>
      <xdr:sp macro="" textlink="">
        <xdr:nvSpPr>
          <xdr:cNvPr id="133" name="Line 132"/>
          <xdr:cNvSpPr>
            <a:spLocks noChangeShapeType="1"/>
          </xdr:cNvSpPr>
        </xdr:nvSpPr>
        <xdr:spPr bwMode="auto">
          <a:xfrm flipV="1">
            <a:off x="194" y="286"/>
            <a:ext cx="227" cy="0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 type="none" w="sm" len="sm"/>
            <a:tailEnd type="none" w="sm" len="sm"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4" name="Line 133"/>
          <xdr:cNvSpPr>
            <a:spLocks noChangeShapeType="1"/>
          </xdr:cNvSpPr>
        </xdr:nvSpPr>
        <xdr:spPr bwMode="auto">
          <a:xfrm flipH="1">
            <a:off x="194" y="279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5" name="Line 134"/>
          <xdr:cNvSpPr>
            <a:spLocks noChangeShapeType="1"/>
          </xdr:cNvSpPr>
        </xdr:nvSpPr>
        <xdr:spPr bwMode="auto">
          <a:xfrm flipH="1">
            <a:off x="421" y="280"/>
            <a:ext cx="0" cy="13"/>
          </a:xfrm>
          <a:prstGeom prst="line">
            <a:avLst/>
          </a:prstGeom>
          <a:noFill/>
          <a:ln w="3175">
            <a:solidFill>
              <a:srgbClr val="000000"/>
            </a:solidFill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>
    <xdr:from>
      <xdr:col>17</xdr:col>
      <xdr:colOff>0</xdr:colOff>
      <xdr:row>16</xdr:row>
      <xdr:rowOff>95250</xdr:rowOff>
    </xdr:from>
    <xdr:to>
      <xdr:col>17</xdr:col>
      <xdr:colOff>0</xdr:colOff>
      <xdr:row>17</xdr:row>
      <xdr:rowOff>76200</xdr:rowOff>
    </xdr:to>
    <xdr:sp macro="" textlink="">
      <xdr:nvSpPr>
        <xdr:cNvPr id="136" name="Line 135"/>
        <xdr:cNvSpPr>
          <a:spLocks noChangeShapeType="1"/>
        </xdr:cNvSpPr>
      </xdr:nvSpPr>
      <xdr:spPr bwMode="auto">
        <a:xfrm flipH="1">
          <a:off x="6305550" y="2705100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0</xdr:colOff>
      <xdr:row>16</xdr:row>
      <xdr:rowOff>104775</xdr:rowOff>
    </xdr:from>
    <xdr:to>
      <xdr:col>21</xdr:col>
      <xdr:colOff>0</xdr:colOff>
      <xdr:row>17</xdr:row>
      <xdr:rowOff>85725</xdr:rowOff>
    </xdr:to>
    <xdr:sp macro="" textlink="">
      <xdr:nvSpPr>
        <xdr:cNvPr id="137" name="Line 136"/>
        <xdr:cNvSpPr>
          <a:spLocks noChangeShapeType="1"/>
        </xdr:cNvSpPr>
      </xdr:nvSpPr>
      <xdr:spPr bwMode="auto">
        <a:xfrm flipH="1">
          <a:off x="7086600" y="2714625"/>
          <a:ext cx="0" cy="133350"/>
        </a:xfrm>
        <a:prstGeom prst="line">
          <a:avLst/>
        </a:prstGeom>
        <a:noFill/>
        <a:ln w="63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171450</xdr:colOff>
      <xdr:row>13</xdr:row>
      <xdr:rowOff>123825</xdr:rowOff>
    </xdr:from>
    <xdr:to>
      <xdr:col>18</xdr:col>
      <xdr:colOff>238125</xdr:colOff>
      <xdr:row>14</xdr:row>
      <xdr:rowOff>28575</xdr:rowOff>
    </xdr:to>
    <xdr:sp macro="" textlink="">
      <xdr:nvSpPr>
        <xdr:cNvPr id="138" name="Freeform 137"/>
        <xdr:cNvSpPr>
          <a:spLocks/>
        </xdr:cNvSpPr>
      </xdr:nvSpPr>
      <xdr:spPr bwMode="auto">
        <a:xfrm flipV="1">
          <a:off x="6791325" y="227647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00025</xdr:colOff>
      <xdr:row>12</xdr:row>
      <xdr:rowOff>66675</xdr:rowOff>
    </xdr:from>
    <xdr:to>
      <xdr:col>18</xdr:col>
      <xdr:colOff>266700</xdr:colOff>
      <xdr:row>12</xdr:row>
      <xdr:rowOff>123825</xdr:rowOff>
    </xdr:to>
    <xdr:sp macro="" textlink="">
      <xdr:nvSpPr>
        <xdr:cNvPr id="139" name="Freeform 138"/>
        <xdr:cNvSpPr>
          <a:spLocks/>
        </xdr:cNvSpPr>
      </xdr:nvSpPr>
      <xdr:spPr bwMode="auto">
        <a:xfrm flipV="1">
          <a:off x="6819900" y="20669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38125</xdr:colOff>
      <xdr:row>10</xdr:row>
      <xdr:rowOff>142875</xdr:rowOff>
    </xdr:from>
    <xdr:to>
      <xdr:col>18</xdr:col>
      <xdr:colOff>295275</xdr:colOff>
      <xdr:row>11</xdr:row>
      <xdr:rowOff>47625</xdr:rowOff>
    </xdr:to>
    <xdr:sp macro="" textlink="">
      <xdr:nvSpPr>
        <xdr:cNvPr id="140" name="Freeform 139"/>
        <xdr:cNvSpPr>
          <a:spLocks/>
        </xdr:cNvSpPr>
      </xdr:nvSpPr>
      <xdr:spPr bwMode="auto">
        <a:xfrm flipV="1">
          <a:off x="6858000" y="18383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85750</xdr:colOff>
      <xdr:row>9</xdr:row>
      <xdr:rowOff>38100</xdr:rowOff>
    </xdr:from>
    <xdr:to>
      <xdr:col>19</xdr:col>
      <xdr:colOff>28575</xdr:colOff>
      <xdr:row>9</xdr:row>
      <xdr:rowOff>95250</xdr:rowOff>
    </xdr:to>
    <xdr:sp macro="" textlink="">
      <xdr:nvSpPr>
        <xdr:cNvPr id="141" name="Freeform 140"/>
        <xdr:cNvSpPr>
          <a:spLocks/>
        </xdr:cNvSpPr>
      </xdr:nvSpPr>
      <xdr:spPr bwMode="auto">
        <a:xfrm flipV="1">
          <a:off x="6905625" y="1581150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9</xdr:row>
      <xdr:rowOff>38100</xdr:rowOff>
    </xdr:from>
    <xdr:to>
      <xdr:col>19</xdr:col>
      <xdr:colOff>142875</xdr:colOff>
      <xdr:row>9</xdr:row>
      <xdr:rowOff>95250</xdr:rowOff>
    </xdr:to>
    <xdr:sp macro="" textlink="">
      <xdr:nvSpPr>
        <xdr:cNvPr id="142" name="Freeform 141"/>
        <xdr:cNvSpPr>
          <a:spLocks/>
        </xdr:cNvSpPr>
      </xdr:nvSpPr>
      <xdr:spPr bwMode="auto">
        <a:xfrm flipV="1">
          <a:off x="7010400" y="15811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3</xdr:row>
      <xdr:rowOff>104775</xdr:rowOff>
    </xdr:from>
    <xdr:to>
      <xdr:col>19</xdr:col>
      <xdr:colOff>133350</xdr:colOff>
      <xdr:row>14</xdr:row>
      <xdr:rowOff>9525</xdr:rowOff>
    </xdr:to>
    <xdr:sp macro="" textlink="">
      <xdr:nvSpPr>
        <xdr:cNvPr id="143" name="Freeform 142"/>
        <xdr:cNvSpPr>
          <a:spLocks/>
        </xdr:cNvSpPr>
      </xdr:nvSpPr>
      <xdr:spPr bwMode="auto">
        <a:xfrm flipV="1">
          <a:off x="7010400" y="22574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9</xdr:col>
      <xdr:colOff>76200</xdr:colOff>
      <xdr:row>11</xdr:row>
      <xdr:rowOff>104775</xdr:rowOff>
    </xdr:from>
    <xdr:to>
      <xdr:col>19</xdr:col>
      <xdr:colOff>133350</xdr:colOff>
      <xdr:row>12</xdr:row>
      <xdr:rowOff>9525</xdr:rowOff>
    </xdr:to>
    <xdr:sp macro="" textlink="">
      <xdr:nvSpPr>
        <xdr:cNvPr id="144" name="Freeform 143"/>
        <xdr:cNvSpPr>
          <a:spLocks/>
        </xdr:cNvSpPr>
      </xdr:nvSpPr>
      <xdr:spPr bwMode="auto">
        <a:xfrm flipV="1">
          <a:off x="7010400" y="1952625"/>
          <a:ext cx="57150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266700</xdr:colOff>
      <xdr:row>15</xdr:row>
      <xdr:rowOff>66675</xdr:rowOff>
    </xdr:from>
    <xdr:to>
      <xdr:col>19</xdr:col>
      <xdr:colOff>19050</xdr:colOff>
      <xdr:row>15</xdr:row>
      <xdr:rowOff>123825</xdr:rowOff>
    </xdr:to>
    <xdr:sp macro="" textlink="">
      <xdr:nvSpPr>
        <xdr:cNvPr id="145" name="Freeform 144"/>
        <xdr:cNvSpPr>
          <a:spLocks/>
        </xdr:cNvSpPr>
      </xdr:nvSpPr>
      <xdr:spPr bwMode="auto">
        <a:xfrm flipV="1">
          <a:off x="6886575" y="2524125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123825</xdr:colOff>
      <xdr:row>15</xdr:row>
      <xdr:rowOff>38100</xdr:rowOff>
    </xdr:from>
    <xdr:to>
      <xdr:col>18</xdr:col>
      <xdr:colOff>190500</xdr:colOff>
      <xdr:row>15</xdr:row>
      <xdr:rowOff>95250</xdr:rowOff>
    </xdr:to>
    <xdr:sp macro="" textlink="">
      <xdr:nvSpPr>
        <xdr:cNvPr id="146" name="Freeform 145"/>
        <xdr:cNvSpPr>
          <a:spLocks/>
        </xdr:cNvSpPr>
      </xdr:nvSpPr>
      <xdr:spPr bwMode="auto">
        <a:xfrm flipV="1">
          <a:off x="6743700" y="2495550"/>
          <a:ext cx="66675" cy="57150"/>
        </a:xfrm>
        <a:custGeom>
          <a:avLst/>
          <a:gdLst>
            <a:gd name="T0" fmla="*/ 2147483646 w 19"/>
            <a:gd name="T1" fmla="*/ 2147483646 h 15"/>
            <a:gd name="T2" fmla="*/ 0 w 19"/>
            <a:gd name="T3" fmla="*/ 2147483646 h 15"/>
            <a:gd name="T4" fmla="*/ 2147483646 w 19"/>
            <a:gd name="T5" fmla="*/ 2147483646 h 15"/>
            <a:gd name="T6" fmla="*/ 2147483646 w 19"/>
            <a:gd name="T7" fmla="*/ 2147483646 h 15"/>
            <a:gd name="T8" fmla="*/ 2147483646 w 19"/>
            <a:gd name="T9" fmla="*/ 2147483646 h 15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9"/>
            <a:gd name="T16" fmla="*/ 0 h 15"/>
            <a:gd name="T17" fmla="*/ 19 w 19"/>
            <a:gd name="T18" fmla="*/ 15 h 15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9" h="15">
              <a:moveTo>
                <a:pt x="6" y="1"/>
              </a:moveTo>
              <a:cubicBezTo>
                <a:pt x="2" y="2"/>
                <a:pt x="1" y="4"/>
                <a:pt x="0" y="8"/>
              </a:cubicBezTo>
              <a:cubicBezTo>
                <a:pt x="4" y="13"/>
                <a:pt x="8" y="14"/>
                <a:pt x="14" y="15"/>
              </a:cubicBezTo>
              <a:cubicBezTo>
                <a:pt x="17" y="14"/>
                <a:pt x="19" y="8"/>
                <a:pt x="19" y="8"/>
              </a:cubicBezTo>
              <a:cubicBezTo>
                <a:pt x="17" y="1"/>
                <a:pt x="3" y="0"/>
                <a:pt x="6" y="1"/>
              </a:cubicBezTo>
              <a:close/>
            </a:path>
          </a:pathLst>
        </a:custGeom>
        <a:solidFill>
          <a:srgbClr val="FFFFFF"/>
        </a:solidFill>
        <a:ln w="317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8</xdr:col>
      <xdr:colOff>66675</xdr:colOff>
      <xdr:row>7</xdr:row>
      <xdr:rowOff>9525</xdr:rowOff>
    </xdr:from>
    <xdr:to>
      <xdr:col>19</xdr:col>
      <xdr:colOff>28575</xdr:colOff>
      <xdr:row>16</xdr:row>
      <xdr:rowOff>0</xdr:rowOff>
    </xdr:to>
    <xdr:sp macro="" textlink="">
      <xdr:nvSpPr>
        <xdr:cNvPr id="147" name="Line 146"/>
        <xdr:cNvSpPr>
          <a:spLocks noChangeShapeType="1"/>
        </xdr:cNvSpPr>
      </xdr:nvSpPr>
      <xdr:spPr bwMode="auto">
        <a:xfrm flipH="1">
          <a:off x="6686550" y="1247775"/>
          <a:ext cx="276225" cy="1362075"/>
        </a:xfrm>
        <a:prstGeom prst="line">
          <a:avLst/>
        </a:prstGeom>
        <a:noFill/>
        <a:ln w="3175">
          <a:solidFill>
            <a:srgbClr val="000000"/>
          </a:solidFill>
          <a:prstDash val="sysDot"/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8</xdr:col>
      <xdr:colOff>247650</xdr:colOff>
      <xdr:row>9</xdr:row>
      <xdr:rowOff>9525</xdr:rowOff>
    </xdr:from>
    <xdr:to>
      <xdr:col>22</xdr:col>
      <xdr:colOff>361950</xdr:colOff>
      <xdr:row>10</xdr:row>
      <xdr:rowOff>104775</xdr:rowOff>
    </xdr:to>
    <xdr:sp macro="" textlink="">
      <xdr:nvSpPr>
        <xdr:cNvPr id="148" name="Freeform 147"/>
        <xdr:cNvSpPr>
          <a:spLocks/>
        </xdr:cNvSpPr>
      </xdr:nvSpPr>
      <xdr:spPr bwMode="auto">
        <a:xfrm>
          <a:off x="6867525" y="1552575"/>
          <a:ext cx="1085850" cy="247650"/>
        </a:xfrm>
        <a:custGeom>
          <a:avLst/>
          <a:gdLst>
            <a:gd name="T0" fmla="*/ 0 w 136"/>
            <a:gd name="T1" fmla="*/ 0 h 23"/>
            <a:gd name="T2" fmla="*/ 2147483646 w 136"/>
            <a:gd name="T3" fmla="*/ 2147483646 h 23"/>
            <a:gd name="T4" fmla="*/ 2147483646 w 136"/>
            <a:gd name="T5" fmla="*/ 2147483646 h 23"/>
            <a:gd name="T6" fmla="*/ 0 60000 65536"/>
            <a:gd name="T7" fmla="*/ 0 60000 65536"/>
            <a:gd name="T8" fmla="*/ 0 60000 65536"/>
            <a:gd name="T9" fmla="*/ 0 w 136"/>
            <a:gd name="T10" fmla="*/ 0 h 23"/>
            <a:gd name="T11" fmla="*/ 136 w 136"/>
            <a:gd name="T12" fmla="*/ 23 h 23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36" h="23">
              <a:moveTo>
                <a:pt x="0" y="0"/>
              </a:moveTo>
              <a:lnTo>
                <a:pt x="60" y="23"/>
              </a:lnTo>
              <a:lnTo>
                <a:pt x="136" y="23"/>
              </a:lnTo>
            </a:path>
          </a:pathLst>
        </a:custGeom>
        <a:noFill/>
        <a:ln w="3175">
          <a:solidFill>
            <a:srgbClr val="000000"/>
          </a:solidFill>
          <a:round/>
          <a:headEnd type="none" w="sm" len="sm"/>
          <a:tailEnd type="none" w="sm" len="sm"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0</xdr:colOff>
      <xdr:row>5</xdr:row>
      <xdr:rowOff>0</xdr:rowOff>
    </xdr:from>
    <xdr:to>
      <xdr:col>33</xdr:col>
      <xdr:colOff>0</xdr:colOff>
      <xdr:row>5</xdr:row>
      <xdr:rowOff>9525</xdr:rowOff>
    </xdr:to>
    <xdr:sp macro="" textlink="">
      <xdr:nvSpPr>
        <xdr:cNvPr id="2" name="Line 71"/>
        <xdr:cNvSpPr>
          <a:spLocks noChangeShapeType="1"/>
        </xdr:cNvSpPr>
      </xdr:nvSpPr>
      <xdr:spPr bwMode="auto">
        <a:xfrm>
          <a:off x="9915525" y="895350"/>
          <a:ext cx="0" cy="952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6</xdr:row>
      <xdr:rowOff>0</xdr:rowOff>
    </xdr:from>
    <xdr:to>
      <xdr:col>33</xdr:col>
      <xdr:colOff>0</xdr:colOff>
      <xdr:row>6</xdr:row>
      <xdr:rowOff>9525</xdr:rowOff>
    </xdr:to>
    <xdr:sp macro="" textlink="">
      <xdr:nvSpPr>
        <xdr:cNvPr id="3" name="Line 72"/>
        <xdr:cNvSpPr>
          <a:spLocks noChangeShapeType="1"/>
        </xdr:cNvSpPr>
      </xdr:nvSpPr>
      <xdr:spPr bwMode="auto">
        <a:xfrm>
          <a:off x="9915525" y="1047750"/>
          <a:ext cx="0" cy="952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14</xdr:row>
      <xdr:rowOff>104775</xdr:rowOff>
    </xdr:from>
    <xdr:to>
      <xdr:col>33</xdr:col>
      <xdr:colOff>0</xdr:colOff>
      <xdr:row>14</xdr:row>
      <xdr:rowOff>142875</xdr:rowOff>
    </xdr:to>
    <xdr:sp macro="" textlink="">
      <xdr:nvSpPr>
        <xdr:cNvPr id="4" name="Line 73"/>
        <xdr:cNvSpPr>
          <a:spLocks noChangeShapeType="1"/>
        </xdr:cNvSpPr>
      </xdr:nvSpPr>
      <xdr:spPr bwMode="auto">
        <a:xfrm>
          <a:off x="9915525" y="2371725"/>
          <a:ext cx="0" cy="38100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16</xdr:row>
      <xdr:rowOff>47625</xdr:rowOff>
    </xdr:from>
    <xdr:to>
      <xdr:col>33</xdr:col>
      <xdr:colOff>0</xdr:colOff>
      <xdr:row>16</xdr:row>
      <xdr:rowOff>76200</xdr:rowOff>
    </xdr:to>
    <xdr:sp macro="" textlink="">
      <xdr:nvSpPr>
        <xdr:cNvPr id="5" name="Line 74"/>
        <xdr:cNvSpPr>
          <a:spLocks noChangeShapeType="1"/>
        </xdr:cNvSpPr>
      </xdr:nvSpPr>
      <xdr:spPr bwMode="auto">
        <a:xfrm>
          <a:off x="9915525" y="2619375"/>
          <a:ext cx="0" cy="28575"/>
        </a:xfrm>
        <a:prstGeom prst="line">
          <a:avLst/>
        </a:prstGeom>
        <a:noFill/>
        <a:ln w="3175" cap="rnd">
          <a:solidFill>
            <a:srgbClr val="000000"/>
          </a:solidFill>
          <a:prstDash val="sysDot"/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0</xdr:col>
      <xdr:colOff>28575</xdr:colOff>
      <xdr:row>4</xdr:row>
      <xdr:rowOff>133350</xdr:rowOff>
    </xdr:from>
    <xdr:to>
      <xdr:col>24</xdr:col>
      <xdr:colOff>57150</xdr:colOff>
      <xdr:row>8</xdr:row>
      <xdr:rowOff>104775</xdr:rowOff>
    </xdr:to>
    <xdr:sp macro="" textlink="">
      <xdr:nvSpPr>
        <xdr:cNvPr id="6" name="Freeform 161"/>
        <xdr:cNvSpPr>
          <a:spLocks/>
        </xdr:cNvSpPr>
      </xdr:nvSpPr>
      <xdr:spPr bwMode="auto">
        <a:xfrm>
          <a:off x="6219825" y="876300"/>
          <a:ext cx="1133475" cy="581025"/>
        </a:xfrm>
        <a:custGeom>
          <a:avLst/>
          <a:gdLst>
            <a:gd name="T0" fmla="*/ 0 w 148"/>
            <a:gd name="T1" fmla="*/ 2147483646 h 50"/>
            <a:gd name="T2" fmla="*/ 2147483646 w 148"/>
            <a:gd name="T3" fmla="*/ 0 h 50"/>
            <a:gd name="T4" fmla="*/ 2147483646 w 148"/>
            <a:gd name="T5" fmla="*/ 0 h 50"/>
            <a:gd name="T6" fmla="*/ 0 60000 65536"/>
            <a:gd name="T7" fmla="*/ 0 60000 65536"/>
            <a:gd name="T8" fmla="*/ 0 60000 65536"/>
            <a:gd name="T9" fmla="*/ 0 w 148"/>
            <a:gd name="T10" fmla="*/ 0 h 50"/>
            <a:gd name="T11" fmla="*/ 148 w 148"/>
            <a:gd name="T12" fmla="*/ 50 h 50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148" h="50">
              <a:moveTo>
                <a:pt x="0" y="50"/>
              </a:moveTo>
              <a:lnTo>
                <a:pt x="104" y="0"/>
              </a:lnTo>
              <a:lnTo>
                <a:pt x="148" y="0"/>
              </a:lnTo>
            </a:path>
          </a:pathLst>
        </a:custGeom>
        <a:noFill/>
        <a:ln w="317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22</xdr:col>
      <xdr:colOff>200025</xdr:colOff>
      <xdr:row>4</xdr:row>
      <xdr:rowOff>142875</xdr:rowOff>
    </xdr:from>
    <xdr:to>
      <xdr:col>24</xdr:col>
      <xdr:colOff>85725</xdr:colOff>
      <xdr:row>6</xdr:row>
      <xdr:rowOff>47625</xdr:rowOff>
    </xdr:to>
    <xdr:grpSp>
      <xdr:nvGrpSpPr>
        <xdr:cNvPr id="7" name="Group 264"/>
        <xdr:cNvGrpSpPr>
          <a:grpSpLocks/>
        </xdr:cNvGrpSpPr>
      </xdr:nvGrpSpPr>
      <xdr:grpSpPr bwMode="auto">
        <a:xfrm>
          <a:off x="6943725" y="885825"/>
          <a:ext cx="438150" cy="209550"/>
          <a:chOff x="471" y="249"/>
          <a:chExt cx="51" cy="15"/>
        </a:xfrm>
      </xdr:grpSpPr>
      <xdr:grpSp>
        <xdr:nvGrpSpPr>
          <xdr:cNvPr id="8" name="Group 265"/>
          <xdr:cNvGrpSpPr>
            <a:grpSpLocks/>
          </xdr:cNvGrpSpPr>
        </xdr:nvGrpSpPr>
        <xdr:grpSpPr bwMode="auto">
          <a:xfrm>
            <a:off x="471" y="249"/>
            <a:ext cx="28" cy="14"/>
            <a:chOff x="471" y="249"/>
            <a:chExt cx="28" cy="14"/>
          </a:xfrm>
        </xdr:grpSpPr>
        <xdr:sp macro="" textlink="">
          <xdr:nvSpPr>
            <xdr:cNvPr id="15" name="Line 266"/>
            <xdr:cNvSpPr>
              <a:spLocks noChangeShapeType="1"/>
            </xdr:cNvSpPr>
          </xdr:nvSpPr>
          <xdr:spPr bwMode="auto">
            <a:xfrm>
              <a:off x="492" y="249"/>
              <a:ext cx="7" cy="7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6" name="Line 267"/>
            <xdr:cNvSpPr>
              <a:spLocks noChangeShapeType="1"/>
            </xdr:cNvSpPr>
          </xdr:nvSpPr>
          <xdr:spPr bwMode="auto">
            <a:xfrm flipH="1">
              <a:off x="483" y="249"/>
              <a:ext cx="10" cy="12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" name="Line 268"/>
            <xdr:cNvSpPr>
              <a:spLocks noChangeShapeType="1"/>
            </xdr:cNvSpPr>
          </xdr:nvSpPr>
          <xdr:spPr bwMode="auto">
            <a:xfrm flipH="1">
              <a:off x="471" y="249"/>
              <a:ext cx="10" cy="10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8" name="Line 269"/>
            <xdr:cNvSpPr>
              <a:spLocks noChangeShapeType="1"/>
            </xdr:cNvSpPr>
          </xdr:nvSpPr>
          <xdr:spPr bwMode="auto">
            <a:xfrm flipH="1">
              <a:off x="477" y="249"/>
              <a:ext cx="10" cy="11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9" name="Line 270"/>
            <xdr:cNvSpPr>
              <a:spLocks noChangeShapeType="1"/>
            </xdr:cNvSpPr>
          </xdr:nvSpPr>
          <xdr:spPr bwMode="auto">
            <a:xfrm>
              <a:off x="487" y="256"/>
              <a:ext cx="6" cy="7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20" name="Line 271"/>
            <xdr:cNvSpPr>
              <a:spLocks noChangeShapeType="1"/>
            </xdr:cNvSpPr>
          </xdr:nvSpPr>
          <xdr:spPr bwMode="auto">
            <a:xfrm>
              <a:off x="490" y="253"/>
              <a:ext cx="6" cy="6"/>
            </a:xfrm>
            <a:prstGeom prst="line">
              <a:avLst/>
            </a:prstGeom>
            <a:noFill/>
            <a:ln w="3175" cap="rnd">
              <a:solidFill>
                <a:srgbClr val="000000"/>
              </a:solidFill>
              <a:prstDash val="sysDot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</xdr:grpSp>
      <xdr:sp macro="" textlink="">
        <xdr:nvSpPr>
          <xdr:cNvPr id="9" name="Line 272"/>
          <xdr:cNvSpPr>
            <a:spLocks noChangeShapeType="1"/>
          </xdr:cNvSpPr>
        </xdr:nvSpPr>
        <xdr:spPr bwMode="auto">
          <a:xfrm>
            <a:off x="515" y="250"/>
            <a:ext cx="7" cy="7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0" name="Line 273"/>
          <xdr:cNvSpPr>
            <a:spLocks noChangeShapeType="1"/>
          </xdr:cNvSpPr>
        </xdr:nvSpPr>
        <xdr:spPr bwMode="auto">
          <a:xfrm flipH="1">
            <a:off x="506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1" name="Line 274"/>
          <xdr:cNvSpPr>
            <a:spLocks noChangeShapeType="1"/>
          </xdr:cNvSpPr>
        </xdr:nvSpPr>
        <xdr:spPr bwMode="auto">
          <a:xfrm flipH="1">
            <a:off x="494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2" name="Line 275"/>
          <xdr:cNvSpPr>
            <a:spLocks noChangeShapeType="1"/>
          </xdr:cNvSpPr>
        </xdr:nvSpPr>
        <xdr:spPr bwMode="auto">
          <a:xfrm flipH="1">
            <a:off x="500" y="250"/>
            <a:ext cx="10" cy="12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3" name="Line 276"/>
          <xdr:cNvSpPr>
            <a:spLocks noChangeShapeType="1"/>
          </xdr:cNvSpPr>
        </xdr:nvSpPr>
        <xdr:spPr bwMode="auto">
          <a:xfrm>
            <a:off x="510" y="257"/>
            <a:ext cx="6" cy="7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14" name="Line 277"/>
          <xdr:cNvSpPr>
            <a:spLocks noChangeShapeType="1"/>
          </xdr:cNvSpPr>
        </xdr:nvSpPr>
        <xdr:spPr bwMode="auto">
          <a:xfrm>
            <a:off x="513" y="254"/>
            <a:ext cx="6" cy="6"/>
          </a:xfrm>
          <a:prstGeom prst="line">
            <a:avLst/>
          </a:prstGeom>
          <a:noFill/>
          <a:ln w="3175" cap="rnd">
            <a:solidFill>
              <a:srgbClr val="000000"/>
            </a:solidFill>
            <a:prstDash val="sysDot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  <xdr:twoCellAnchor editAs="oneCell">
    <xdr:from>
      <xdr:col>1</xdr:col>
      <xdr:colOff>180975</xdr:colOff>
      <xdr:row>0</xdr:row>
      <xdr:rowOff>147858</xdr:rowOff>
    </xdr:from>
    <xdr:to>
      <xdr:col>27</xdr:col>
      <xdr:colOff>66675</xdr:colOff>
      <xdr:row>24</xdr:row>
      <xdr:rowOff>161925</xdr:rowOff>
    </xdr:to>
    <xdr:pic>
      <xdr:nvPicPr>
        <xdr:cNvPr id="22" name="그림 2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47858"/>
          <a:ext cx="8010525" cy="37478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28575</xdr:colOff>
      <xdr:row>7</xdr:row>
      <xdr:rowOff>133350</xdr:rowOff>
    </xdr:from>
    <xdr:to>
      <xdr:col>21</xdr:col>
      <xdr:colOff>0</xdr:colOff>
      <xdr:row>11</xdr:row>
      <xdr:rowOff>9525</xdr:rowOff>
    </xdr:to>
    <xdr:sp macro="" textlink="">
      <xdr:nvSpPr>
        <xdr:cNvPr id="3" name="Text Box 19"/>
        <xdr:cNvSpPr txBox="1">
          <a:spLocks noChangeArrowheads="1"/>
        </xdr:cNvSpPr>
      </xdr:nvSpPr>
      <xdr:spPr bwMode="auto">
        <a:xfrm>
          <a:off x="7534275" y="1485900"/>
          <a:ext cx="247650" cy="485775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vert="vert270" wrap="square" lIns="36576" tIns="27432" rIns="36576" bIns="27432" anchor="ctr" upright="1"/>
        <a:lstStyle/>
        <a:p>
          <a:pPr algn="ctr" rtl="1">
            <a:defRPr sz="1000"/>
          </a:pPr>
          <a:r>
            <a:rPr lang="en-US" altLang="ko-KR" sz="1600" b="0" i="0" strike="noStrike">
              <a:solidFill>
                <a:srgbClr val="000000"/>
              </a:solidFill>
              <a:latin typeface="굴림"/>
              <a:ea typeface="굴림"/>
            </a:rPr>
            <a:t>450</a:t>
          </a:r>
        </a:p>
      </xdr:txBody>
    </xdr:sp>
    <xdr:clientData/>
  </xdr:twoCellAnchor>
  <xdr:twoCellAnchor>
    <xdr:from>
      <xdr:col>2</xdr:col>
      <xdr:colOff>381000</xdr:colOff>
      <xdr:row>5</xdr:row>
      <xdr:rowOff>57150</xdr:rowOff>
    </xdr:from>
    <xdr:to>
      <xdr:col>21</xdr:col>
      <xdr:colOff>123825</xdr:colOff>
      <xdr:row>12</xdr:row>
      <xdr:rowOff>104775</xdr:rowOff>
    </xdr:to>
    <xdr:grpSp>
      <xdr:nvGrpSpPr>
        <xdr:cNvPr id="4" name="Group 3"/>
        <xdr:cNvGrpSpPr>
          <a:grpSpLocks noChangeAspect="1"/>
        </xdr:cNvGrpSpPr>
      </xdr:nvGrpSpPr>
      <xdr:grpSpPr bwMode="auto">
        <a:xfrm>
          <a:off x="1247775" y="1104900"/>
          <a:ext cx="6657975" cy="1114425"/>
          <a:chOff x="126" y="122"/>
          <a:chExt cx="699" cy="117"/>
        </a:xfrm>
      </xdr:grpSpPr>
      <xdr:grpSp>
        <xdr:nvGrpSpPr>
          <xdr:cNvPr id="6" name="Group 204"/>
          <xdr:cNvGrpSpPr>
            <a:grpSpLocks/>
          </xdr:cNvGrpSpPr>
        </xdr:nvGrpSpPr>
        <xdr:grpSpPr bwMode="auto">
          <a:xfrm>
            <a:off x="126" y="122"/>
            <a:ext cx="661" cy="116"/>
            <a:chOff x="126" y="122"/>
            <a:chExt cx="661" cy="116"/>
          </a:xfrm>
        </xdr:grpSpPr>
        <xdr:sp macro="" textlink="">
          <xdr:nvSpPr>
            <xdr:cNvPr id="1894" name="Line 5"/>
            <xdr:cNvSpPr>
              <a:spLocks noChangeShapeType="1"/>
            </xdr:cNvSpPr>
          </xdr:nvSpPr>
          <xdr:spPr bwMode="auto">
            <a:xfrm>
              <a:off x="126" y="238"/>
              <a:ext cx="66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895" name="Line 6"/>
            <xdr:cNvSpPr>
              <a:spLocks noChangeShapeType="1"/>
            </xdr:cNvSpPr>
          </xdr:nvSpPr>
          <xdr:spPr bwMode="auto">
            <a:xfrm>
              <a:off x="126" y="238"/>
              <a:ext cx="66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896" name="Line 7"/>
            <xdr:cNvSpPr>
              <a:spLocks noChangeShapeType="1"/>
            </xdr:cNvSpPr>
          </xdr:nvSpPr>
          <xdr:spPr bwMode="auto">
            <a:xfrm>
              <a:off x="126" y="122"/>
              <a:ext cx="66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897" name="Freeform 8"/>
            <xdr:cNvSpPr>
              <a:spLocks/>
            </xdr:cNvSpPr>
          </xdr:nvSpPr>
          <xdr:spPr bwMode="auto">
            <a:xfrm>
              <a:off x="594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98" name="Freeform 9"/>
            <xdr:cNvSpPr>
              <a:spLocks/>
            </xdr:cNvSpPr>
          </xdr:nvSpPr>
          <xdr:spPr bwMode="auto">
            <a:xfrm>
              <a:off x="593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99" name="Freeform 10"/>
            <xdr:cNvSpPr>
              <a:spLocks/>
            </xdr:cNvSpPr>
          </xdr:nvSpPr>
          <xdr:spPr bwMode="auto">
            <a:xfrm>
              <a:off x="593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00" name="Freeform 11"/>
            <xdr:cNvSpPr>
              <a:spLocks/>
            </xdr:cNvSpPr>
          </xdr:nvSpPr>
          <xdr:spPr bwMode="auto">
            <a:xfrm>
              <a:off x="591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01" name="Freeform 12"/>
            <xdr:cNvSpPr>
              <a:spLocks/>
            </xdr:cNvSpPr>
          </xdr:nvSpPr>
          <xdr:spPr bwMode="auto">
            <a:xfrm>
              <a:off x="590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02" name="Freeform 13"/>
            <xdr:cNvSpPr>
              <a:spLocks/>
            </xdr:cNvSpPr>
          </xdr:nvSpPr>
          <xdr:spPr bwMode="auto">
            <a:xfrm>
              <a:off x="590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03" name="Freeform 14"/>
            <xdr:cNvSpPr>
              <a:spLocks/>
            </xdr:cNvSpPr>
          </xdr:nvSpPr>
          <xdr:spPr bwMode="auto">
            <a:xfrm>
              <a:off x="589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04" name="Freeform 15"/>
            <xdr:cNvSpPr>
              <a:spLocks/>
            </xdr:cNvSpPr>
          </xdr:nvSpPr>
          <xdr:spPr bwMode="auto">
            <a:xfrm>
              <a:off x="588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05" name="Freeform 16"/>
            <xdr:cNvSpPr>
              <a:spLocks/>
            </xdr:cNvSpPr>
          </xdr:nvSpPr>
          <xdr:spPr bwMode="auto">
            <a:xfrm>
              <a:off x="588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06" name="Freeform 17"/>
            <xdr:cNvSpPr>
              <a:spLocks/>
            </xdr:cNvSpPr>
          </xdr:nvSpPr>
          <xdr:spPr bwMode="auto">
            <a:xfrm>
              <a:off x="587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07" name="Freeform 18"/>
            <xdr:cNvSpPr>
              <a:spLocks/>
            </xdr:cNvSpPr>
          </xdr:nvSpPr>
          <xdr:spPr bwMode="auto">
            <a:xfrm>
              <a:off x="587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08" name="Freeform 19"/>
            <xdr:cNvSpPr>
              <a:spLocks/>
            </xdr:cNvSpPr>
          </xdr:nvSpPr>
          <xdr:spPr bwMode="auto">
            <a:xfrm>
              <a:off x="587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09" name="Freeform 20"/>
            <xdr:cNvSpPr>
              <a:spLocks/>
            </xdr:cNvSpPr>
          </xdr:nvSpPr>
          <xdr:spPr bwMode="auto">
            <a:xfrm>
              <a:off x="587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10" name="Freeform 21"/>
            <xdr:cNvSpPr>
              <a:spLocks/>
            </xdr:cNvSpPr>
          </xdr:nvSpPr>
          <xdr:spPr bwMode="auto">
            <a:xfrm>
              <a:off x="586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11" name="Freeform 22"/>
            <xdr:cNvSpPr>
              <a:spLocks/>
            </xdr:cNvSpPr>
          </xdr:nvSpPr>
          <xdr:spPr bwMode="auto">
            <a:xfrm>
              <a:off x="586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12" name="Freeform 23"/>
            <xdr:cNvSpPr>
              <a:spLocks/>
            </xdr:cNvSpPr>
          </xdr:nvSpPr>
          <xdr:spPr bwMode="auto">
            <a:xfrm>
              <a:off x="586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1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1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13" name="Freeform 24"/>
            <xdr:cNvSpPr>
              <a:spLocks/>
            </xdr:cNvSpPr>
          </xdr:nvSpPr>
          <xdr:spPr bwMode="auto">
            <a:xfrm>
              <a:off x="586" y="172"/>
              <a:ext cx="1" cy="7"/>
            </a:xfrm>
            <a:custGeom>
              <a:avLst/>
              <a:gdLst>
                <a:gd name="T0" fmla="*/ 0 w 1"/>
                <a:gd name="T1" fmla="*/ 0 h 7"/>
                <a:gd name="T2" fmla="*/ 1 w 1"/>
                <a:gd name="T3" fmla="*/ 7 h 7"/>
                <a:gd name="T4" fmla="*/ 0 w 1"/>
                <a:gd name="T5" fmla="*/ 7 h 7"/>
                <a:gd name="T6" fmla="*/ 0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0" y="0"/>
                  </a:moveTo>
                  <a:lnTo>
                    <a:pt x="1" y="7"/>
                  </a:lnTo>
                  <a:lnTo>
                    <a:pt x="0" y="7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14" name="Rectangle 25"/>
            <xdr:cNvSpPr>
              <a:spLocks noChangeArrowheads="1"/>
            </xdr:cNvSpPr>
          </xdr:nvSpPr>
          <xdr:spPr bwMode="auto">
            <a:xfrm>
              <a:off x="586" y="172"/>
              <a:ext cx="1" cy="7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15" name="Freeform 26"/>
            <xdr:cNvSpPr>
              <a:spLocks/>
            </xdr:cNvSpPr>
          </xdr:nvSpPr>
          <xdr:spPr bwMode="auto">
            <a:xfrm>
              <a:off x="586" y="179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16" name="Freeform 27"/>
            <xdr:cNvSpPr>
              <a:spLocks/>
            </xdr:cNvSpPr>
          </xdr:nvSpPr>
          <xdr:spPr bwMode="auto">
            <a:xfrm>
              <a:off x="586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17" name="Rectangle 28"/>
            <xdr:cNvSpPr>
              <a:spLocks noChangeArrowheads="1"/>
            </xdr:cNvSpPr>
          </xdr:nvSpPr>
          <xdr:spPr bwMode="auto">
            <a:xfrm>
              <a:off x="586" y="179"/>
              <a:ext cx="1" cy="6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18" name="Freeform 29"/>
            <xdr:cNvSpPr>
              <a:spLocks/>
            </xdr:cNvSpPr>
          </xdr:nvSpPr>
          <xdr:spPr bwMode="auto">
            <a:xfrm>
              <a:off x="586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19" name="Freeform 30"/>
            <xdr:cNvSpPr>
              <a:spLocks/>
            </xdr:cNvSpPr>
          </xdr:nvSpPr>
          <xdr:spPr bwMode="auto">
            <a:xfrm>
              <a:off x="586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20" name="Freeform 31"/>
            <xdr:cNvSpPr>
              <a:spLocks/>
            </xdr:cNvSpPr>
          </xdr:nvSpPr>
          <xdr:spPr bwMode="auto">
            <a:xfrm>
              <a:off x="586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21" name="Freeform 32"/>
            <xdr:cNvSpPr>
              <a:spLocks/>
            </xdr:cNvSpPr>
          </xdr:nvSpPr>
          <xdr:spPr bwMode="auto">
            <a:xfrm>
              <a:off x="587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22" name="Freeform 33"/>
            <xdr:cNvSpPr>
              <a:spLocks/>
            </xdr:cNvSpPr>
          </xdr:nvSpPr>
          <xdr:spPr bwMode="auto">
            <a:xfrm>
              <a:off x="587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23" name="Freeform 34"/>
            <xdr:cNvSpPr>
              <a:spLocks/>
            </xdr:cNvSpPr>
          </xdr:nvSpPr>
          <xdr:spPr bwMode="auto">
            <a:xfrm>
              <a:off x="587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24" name="Freeform 35"/>
            <xdr:cNvSpPr>
              <a:spLocks/>
            </xdr:cNvSpPr>
          </xdr:nvSpPr>
          <xdr:spPr bwMode="auto">
            <a:xfrm>
              <a:off x="588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25" name="Freeform 36"/>
            <xdr:cNvSpPr>
              <a:spLocks/>
            </xdr:cNvSpPr>
          </xdr:nvSpPr>
          <xdr:spPr bwMode="auto">
            <a:xfrm>
              <a:off x="588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26" name="Freeform 37"/>
            <xdr:cNvSpPr>
              <a:spLocks/>
            </xdr:cNvSpPr>
          </xdr:nvSpPr>
          <xdr:spPr bwMode="auto">
            <a:xfrm>
              <a:off x="588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27" name="Freeform 38"/>
            <xdr:cNvSpPr>
              <a:spLocks/>
            </xdr:cNvSpPr>
          </xdr:nvSpPr>
          <xdr:spPr bwMode="auto">
            <a:xfrm>
              <a:off x="589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28" name="Freeform 39"/>
            <xdr:cNvSpPr>
              <a:spLocks/>
            </xdr:cNvSpPr>
          </xdr:nvSpPr>
          <xdr:spPr bwMode="auto">
            <a:xfrm>
              <a:off x="589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29" name="Freeform 40"/>
            <xdr:cNvSpPr>
              <a:spLocks/>
            </xdr:cNvSpPr>
          </xdr:nvSpPr>
          <xdr:spPr bwMode="auto">
            <a:xfrm>
              <a:off x="589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30" name="Freeform 41"/>
            <xdr:cNvSpPr>
              <a:spLocks/>
            </xdr:cNvSpPr>
          </xdr:nvSpPr>
          <xdr:spPr bwMode="auto">
            <a:xfrm>
              <a:off x="590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31" name="Freeform 42"/>
            <xdr:cNvSpPr>
              <a:spLocks/>
            </xdr:cNvSpPr>
          </xdr:nvSpPr>
          <xdr:spPr bwMode="auto">
            <a:xfrm>
              <a:off x="590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32" name="Freeform 43"/>
            <xdr:cNvSpPr>
              <a:spLocks/>
            </xdr:cNvSpPr>
          </xdr:nvSpPr>
          <xdr:spPr bwMode="auto">
            <a:xfrm>
              <a:off x="590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33" name="Freeform 44"/>
            <xdr:cNvSpPr>
              <a:spLocks/>
            </xdr:cNvSpPr>
          </xdr:nvSpPr>
          <xdr:spPr bwMode="auto">
            <a:xfrm>
              <a:off x="591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34" name="Freeform 45"/>
            <xdr:cNvSpPr>
              <a:spLocks/>
            </xdr:cNvSpPr>
          </xdr:nvSpPr>
          <xdr:spPr bwMode="auto">
            <a:xfrm>
              <a:off x="591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35" name="Freeform 46"/>
            <xdr:cNvSpPr>
              <a:spLocks/>
            </xdr:cNvSpPr>
          </xdr:nvSpPr>
          <xdr:spPr bwMode="auto">
            <a:xfrm>
              <a:off x="591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36" name="Freeform 47"/>
            <xdr:cNvSpPr>
              <a:spLocks/>
            </xdr:cNvSpPr>
          </xdr:nvSpPr>
          <xdr:spPr bwMode="auto">
            <a:xfrm>
              <a:off x="593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37" name="Freeform 48"/>
            <xdr:cNvSpPr>
              <a:spLocks/>
            </xdr:cNvSpPr>
          </xdr:nvSpPr>
          <xdr:spPr bwMode="auto">
            <a:xfrm>
              <a:off x="593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38" name="Freeform 49"/>
            <xdr:cNvSpPr>
              <a:spLocks/>
            </xdr:cNvSpPr>
          </xdr:nvSpPr>
          <xdr:spPr bwMode="auto">
            <a:xfrm>
              <a:off x="593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39" name="Freeform 50"/>
            <xdr:cNvSpPr>
              <a:spLocks/>
            </xdr:cNvSpPr>
          </xdr:nvSpPr>
          <xdr:spPr bwMode="auto">
            <a:xfrm>
              <a:off x="594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0" name="Freeform 51"/>
            <xdr:cNvSpPr>
              <a:spLocks/>
            </xdr:cNvSpPr>
          </xdr:nvSpPr>
          <xdr:spPr bwMode="auto">
            <a:xfrm>
              <a:off x="594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1" name="Freeform 52"/>
            <xdr:cNvSpPr>
              <a:spLocks/>
            </xdr:cNvSpPr>
          </xdr:nvSpPr>
          <xdr:spPr bwMode="auto">
            <a:xfrm>
              <a:off x="594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2" name="Freeform 53"/>
            <xdr:cNvSpPr>
              <a:spLocks/>
            </xdr:cNvSpPr>
          </xdr:nvSpPr>
          <xdr:spPr bwMode="auto">
            <a:xfrm>
              <a:off x="596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3" name="Freeform 54"/>
            <xdr:cNvSpPr>
              <a:spLocks/>
            </xdr:cNvSpPr>
          </xdr:nvSpPr>
          <xdr:spPr bwMode="auto">
            <a:xfrm>
              <a:off x="596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4" name="Freeform 55"/>
            <xdr:cNvSpPr>
              <a:spLocks/>
            </xdr:cNvSpPr>
          </xdr:nvSpPr>
          <xdr:spPr bwMode="auto">
            <a:xfrm>
              <a:off x="596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5" name="Freeform 56"/>
            <xdr:cNvSpPr>
              <a:spLocks/>
            </xdr:cNvSpPr>
          </xdr:nvSpPr>
          <xdr:spPr bwMode="auto">
            <a:xfrm>
              <a:off x="598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6" name="Freeform 57"/>
            <xdr:cNvSpPr>
              <a:spLocks/>
            </xdr:cNvSpPr>
          </xdr:nvSpPr>
          <xdr:spPr bwMode="auto">
            <a:xfrm>
              <a:off x="598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7" name="Freeform 58"/>
            <xdr:cNvSpPr>
              <a:spLocks/>
            </xdr:cNvSpPr>
          </xdr:nvSpPr>
          <xdr:spPr bwMode="auto">
            <a:xfrm>
              <a:off x="598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8" name="Freeform 59"/>
            <xdr:cNvSpPr>
              <a:spLocks/>
            </xdr:cNvSpPr>
          </xdr:nvSpPr>
          <xdr:spPr bwMode="auto">
            <a:xfrm>
              <a:off x="600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9" name="Freeform 60"/>
            <xdr:cNvSpPr>
              <a:spLocks/>
            </xdr:cNvSpPr>
          </xdr:nvSpPr>
          <xdr:spPr bwMode="auto">
            <a:xfrm>
              <a:off x="600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0" name="Freeform 61"/>
            <xdr:cNvSpPr>
              <a:spLocks/>
            </xdr:cNvSpPr>
          </xdr:nvSpPr>
          <xdr:spPr bwMode="auto">
            <a:xfrm>
              <a:off x="600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1" name="Freeform 62"/>
            <xdr:cNvSpPr>
              <a:spLocks/>
            </xdr:cNvSpPr>
          </xdr:nvSpPr>
          <xdr:spPr bwMode="auto">
            <a:xfrm>
              <a:off x="602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2" name="Freeform 63"/>
            <xdr:cNvSpPr>
              <a:spLocks/>
            </xdr:cNvSpPr>
          </xdr:nvSpPr>
          <xdr:spPr bwMode="auto">
            <a:xfrm>
              <a:off x="602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3" name="Freeform 64"/>
            <xdr:cNvSpPr>
              <a:spLocks/>
            </xdr:cNvSpPr>
          </xdr:nvSpPr>
          <xdr:spPr bwMode="auto">
            <a:xfrm>
              <a:off x="602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" name="Freeform 65"/>
            <xdr:cNvSpPr>
              <a:spLocks/>
            </xdr:cNvSpPr>
          </xdr:nvSpPr>
          <xdr:spPr bwMode="auto">
            <a:xfrm>
              <a:off x="604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5" name="Freeform 66"/>
            <xdr:cNvSpPr>
              <a:spLocks/>
            </xdr:cNvSpPr>
          </xdr:nvSpPr>
          <xdr:spPr bwMode="auto">
            <a:xfrm>
              <a:off x="604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6" name="Freeform 67"/>
            <xdr:cNvSpPr>
              <a:spLocks/>
            </xdr:cNvSpPr>
          </xdr:nvSpPr>
          <xdr:spPr bwMode="auto">
            <a:xfrm>
              <a:off x="604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" name="Freeform 68"/>
            <xdr:cNvSpPr>
              <a:spLocks/>
            </xdr:cNvSpPr>
          </xdr:nvSpPr>
          <xdr:spPr bwMode="auto">
            <a:xfrm>
              <a:off x="607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8" name="Freeform 69"/>
            <xdr:cNvSpPr>
              <a:spLocks/>
            </xdr:cNvSpPr>
          </xdr:nvSpPr>
          <xdr:spPr bwMode="auto">
            <a:xfrm>
              <a:off x="607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9" name="Freeform 70"/>
            <xdr:cNvSpPr>
              <a:spLocks/>
            </xdr:cNvSpPr>
          </xdr:nvSpPr>
          <xdr:spPr bwMode="auto">
            <a:xfrm>
              <a:off x="607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" name="Freeform 71"/>
            <xdr:cNvSpPr>
              <a:spLocks/>
            </xdr:cNvSpPr>
          </xdr:nvSpPr>
          <xdr:spPr bwMode="auto">
            <a:xfrm>
              <a:off x="610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1" name="Freeform 72"/>
            <xdr:cNvSpPr>
              <a:spLocks/>
            </xdr:cNvSpPr>
          </xdr:nvSpPr>
          <xdr:spPr bwMode="auto">
            <a:xfrm>
              <a:off x="610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2" name="Freeform 73"/>
            <xdr:cNvSpPr>
              <a:spLocks/>
            </xdr:cNvSpPr>
          </xdr:nvSpPr>
          <xdr:spPr bwMode="auto">
            <a:xfrm>
              <a:off x="610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3" name="Freeform 74"/>
            <xdr:cNvSpPr>
              <a:spLocks/>
            </xdr:cNvSpPr>
          </xdr:nvSpPr>
          <xdr:spPr bwMode="auto">
            <a:xfrm>
              <a:off x="613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4" name="Freeform 75"/>
            <xdr:cNvSpPr>
              <a:spLocks/>
            </xdr:cNvSpPr>
          </xdr:nvSpPr>
          <xdr:spPr bwMode="auto">
            <a:xfrm>
              <a:off x="613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5" name="Freeform 76"/>
            <xdr:cNvSpPr>
              <a:spLocks/>
            </xdr:cNvSpPr>
          </xdr:nvSpPr>
          <xdr:spPr bwMode="auto">
            <a:xfrm>
              <a:off x="613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6" name="Freeform 77"/>
            <xdr:cNvSpPr>
              <a:spLocks/>
            </xdr:cNvSpPr>
          </xdr:nvSpPr>
          <xdr:spPr bwMode="auto">
            <a:xfrm>
              <a:off x="617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7" name="Freeform 78"/>
            <xdr:cNvSpPr>
              <a:spLocks/>
            </xdr:cNvSpPr>
          </xdr:nvSpPr>
          <xdr:spPr bwMode="auto">
            <a:xfrm>
              <a:off x="617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8" name="Freeform 79"/>
            <xdr:cNvSpPr>
              <a:spLocks/>
            </xdr:cNvSpPr>
          </xdr:nvSpPr>
          <xdr:spPr bwMode="auto">
            <a:xfrm>
              <a:off x="617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9" name="Freeform 80"/>
            <xdr:cNvSpPr>
              <a:spLocks/>
            </xdr:cNvSpPr>
          </xdr:nvSpPr>
          <xdr:spPr bwMode="auto">
            <a:xfrm>
              <a:off x="621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70" name="Freeform 81"/>
            <xdr:cNvSpPr>
              <a:spLocks/>
            </xdr:cNvSpPr>
          </xdr:nvSpPr>
          <xdr:spPr bwMode="auto">
            <a:xfrm>
              <a:off x="621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71" name="Freeform 82"/>
            <xdr:cNvSpPr>
              <a:spLocks/>
            </xdr:cNvSpPr>
          </xdr:nvSpPr>
          <xdr:spPr bwMode="auto">
            <a:xfrm>
              <a:off x="621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72" name="Freeform 83"/>
            <xdr:cNvSpPr>
              <a:spLocks/>
            </xdr:cNvSpPr>
          </xdr:nvSpPr>
          <xdr:spPr bwMode="auto">
            <a:xfrm>
              <a:off x="625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73" name="Freeform 84"/>
            <xdr:cNvSpPr>
              <a:spLocks/>
            </xdr:cNvSpPr>
          </xdr:nvSpPr>
          <xdr:spPr bwMode="auto">
            <a:xfrm>
              <a:off x="625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74" name="Freeform 85"/>
            <xdr:cNvSpPr>
              <a:spLocks/>
            </xdr:cNvSpPr>
          </xdr:nvSpPr>
          <xdr:spPr bwMode="auto">
            <a:xfrm>
              <a:off x="625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75" name="Freeform 86"/>
            <xdr:cNvSpPr>
              <a:spLocks/>
            </xdr:cNvSpPr>
          </xdr:nvSpPr>
          <xdr:spPr bwMode="auto">
            <a:xfrm>
              <a:off x="630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76" name="Freeform 87"/>
            <xdr:cNvSpPr>
              <a:spLocks/>
            </xdr:cNvSpPr>
          </xdr:nvSpPr>
          <xdr:spPr bwMode="auto">
            <a:xfrm>
              <a:off x="630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77" name="Rectangle 88"/>
            <xdr:cNvSpPr>
              <a:spLocks noChangeArrowheads="1"/>
            </xdr:cNvSpPr>
          </xdr:nvSpPr>
          <xdr:spPr bwMode="auto">
            <a:xfrm>
              <a:off x="630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78" name="Freeform 89"/>
            <xdr:cNvSpPr>
              <a:spLocks/>
            </xdr:cNvSpPr>
          </xdr:nvSpPr>
          <xdr:spPr bwMode="auto">
            <a:xfrm>
              <a:off x="635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79" name="Freeform 90"/>
            <xdr:cNvSpPr>
              <a:spLocks/>
            </xdr:cNvSpPr>
          </xdr:nvSpPr>
          <xdr:spPr bwMode="auto">
            <a:xfrm>
              <a:off x="635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80" name="Rectangle 91"/>
            <xdr:cNvSpPr>
              <a:spLocks noChangeArrowheads="1"/>
            </xdr:cNvSpPr>
          </xdr:nvSpPr>
          <xdr:spPr bwMode="auto">
            <a:xfrm>
              <a:off x="635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81" name="Freeform 92"/>
            <xdr:cNvSpPr>
              <a:spLocks/>
            </xdr:cNvSpPr>
          </xdr:nvSpPr>
          <xdr:spPr bwMode="auto">
            <a:xfrm>
              <a:off x="641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82" name="Freeform 93"/>
            <xdr:cNvSpPr>
              <a:spLocks/>
            </xdr:cNvSpPr>
          </xdr:nvSpPr>
          <xdr:spPr bwMode="auto">
            <a:xfrm>
              <a:off x="641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83" name="Rectangle 94"/>
            <xdr:cNvSpPr>
              <a:spLocks noChangeArrowheads="1"/>
            </xdr:cNvSpPr>
          </xdr:nvSpPr>
          <xdr:spPr bwMode="auto">
            <a:xfrm>
              <a:off x="641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84" name="Freeform 95"/>
            <xdr:cNvSpPr>
              <a:spLocks/>
            </xdr:cNvSpPr>
          </xdr:nvSpPr>
          <xdr:spPr bwMode="auto">
            <a:xfrm>
              <a:off x="646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85" name="Freeform 96"/>
            <xdr:cNvSpPr>
              <a:spLocks/>
            </xdr:cNvSpPr>
          </xdr:nvSpPr>
          <xdr:spPr bwMode="auto">
            <a:xfrm>
              <a:off x="646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5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5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86" name="Freeform 97"/>
            <xdr:cNvSpPr>
              <a:spLocks/>
            </xdr:cNvSpPr>
          </xdr:nvSpPr>
          <xdr:spPr bwMode="auto">
            <a:xfrm>
              <a:off x="646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1 h 1"/>
                <a:gd name="T6" fmla="*/ 5 w 6"/>
                <a:gd name="T7" fmla="*/ 0 h 1"/>
                <a:gd name="T8" fmla="*/ 0 w 6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87" name="Freeform 98"/>
            <xdr:cNvSpPr>
              <a:spLocks/>
            </xdr:cNvSpPr>
          </xdr:nvSpPr>
          <xdr:spPr bwMode="auto">
            <a:xfrm>
              <a:off x="651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88" name="Freeform 99"/>
            <xdr:cNvSpPr>
              <a:spLocks/>
            </xdr:cNvSpPr>
          </xdr:nvSpPr>
          <xdr:spPr bwMode="auto">
            <a:xfrm>
              <a:off x="652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89" name="Freeform 100"/>
            <xdr:cNvSpPr>
              <a:spLocks/>
            </xdr:cNvSpPr>
          </xdr:nvSpPr>
          <xdr:spPr bwMode="auto">
            <a:xfrm>
              <a:off x="651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90" name="Freeform 101"/>
            <xdr:cNvSpPr>
              <a:spLocks/>
            </xdr:cNvSpPr>
          </xdr:nvSpPr>
          <xdr:spPr bwMode="auto">
            <a:xfrm>
              <a:off x="657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91" name="Freeform 102"/>
            <xdr:cNvSpPr>
              <a:spLocks/>
            </xdr:cNvSpPr>
          </xdr:nvSpPr>
          <xdr:spPr bwMode="auto">
            <a:xfrm>
              <a:off x="657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92" name="Freeform 103"/>
            <xdr:cNvSpPr>
              <a:spLocks/>
            </xdr:cNvSpPr>
          </xdr:nvSpPr>
          <xdr:spPr bwMode="auto">
            <a:xfrm>
              <a:off x="657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93" name="Freeform 104"/>
            <xdr:cNvSpPr>
              <a:spLocks/>
            </xdr:cNvSpPr>
          </xdr:nvSpPr>
          <xdr:spPr bwMode="auto">
            <a:xfrm>
              <a:off x="662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94" name="Freeform 105"/>
            <xdr:cNvSpPr>
              <a:spLocks/>
            </xdr:cNvSpPr>
          </xdr:nvSpPr>
          <xdr:spPr bwMode="auto">
            <a:xfrm>
              <a:off x="662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95" name="Freeform 106"/>
            <xdr:cNvSpPr>
              <a:spLocks/>
            </xdr:cNvSpPr>
          </xdr:nvSpPr>
          <xdr:spPr bwMode="auto">
            <a:xfrm>
              <a:off x="662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1 h 2"/>
                <a:gd name="T6" fmla="*/ 4 w 4"/>
                <a:gd name="T7" fmla="*/ 0 h 2"/>
                <a:gd name="T8" fmla="*/ 0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96" name="Freeform 107"/>
            <xdr:cNvSpPr>
              <a:spLocks/>
            </xdr:cNvSpPr>
          </xdr:nvSpPr>
          <xdr:spPr bwMode="auto">
            <a:xfrm>
              <a:off x="666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97" name="Freeform 108"/>
            <xdr:cNvSpPr>
              <a:spLocks/>
            </xdr:cNvSpPr>
          </xdr:nvSpPr>
          <xdr:spPr bwMode="auto">
            <a:xfrm>
              <a:off x="666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98" name="Freeform 109"/>
            <xdr:cNvSpPr>
              <a:spLocks/>
            </xdr:cNvSpPr>
          </xdr:nvSpPr>
          <xdr:spPr bwMode="auto">
            <a:xfrm>
              <a:off x="666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99" name="Freeform 110"/>
            <xdr:cNvSpPr>
              <a:spLocks/>
            </xdr:cNvSpPr>
          </xdr:nvSpPr>
          <xdr:spPr bwMode="auto">
            <a:xfrm>
              <a:off x="670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00" name="Freeform 111"/>
            <xdr:cNvSpPr>
              <a:spLocks/>
            </xdr:cNvSpPr>
          </xdr:nvSpPr>
          <xdr:spPr bwMode="auto">
            <a:xfrm>
              <a:off x="670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01" name="Freeform 112"/>
            <xdr:cNvSpPr>
              <a:spLocks/>
            </xdr:cNvSpPr>
          </xdr:nvSpPr>
          <xdr:spPr bwMode="auto">
            <a:xfrm>
              <a:off x="670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02" name="Freeform 113"/>
            <xdr:cNvSpPr>
              <a:spLocks/>
            </xdr:cNvSpPr>
          </xdr:nvSpPr>
          <xdr:spPr bwMode="auto">
            <a:xfrm>
              <a:off x="674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03" name="Freeform 114"/>
            <xdr:cNvSpPr>
              <a:spLocks/>
            </xdr:cNvSpPr>
          </xdr:nvSpPr>
          <xdr:spPr bwMode="auto">
            <a:xfrm>
              <a:off x="674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04" name="Freeform 115"/>
            <xdr:cNvSpPr>
              <a:spLocks/>
            </xdr:cNvSpPr>
          </xdr:nvSpPr>
          <xdr:spPr bwMode="auto">
            <a:xfrm>
              <a:off x="674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05" name="Freeform 116"/>
            <xdr:cNvSpPr>
              <a:spLocks/>
            </xdr:cNvSpPr>
          </xdr:nvSpPr>
          <xdr:spPr bwMode="auto">
            <a:xfrm>
              <a:off x="677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06" name="Freeform 117"/>
            <xdr:cNvSpPr>
              <a:spLocks/>
            </xdr:cNvSpPr>
          </xdr:nvSpPr>
          <xdr:spPr bwMode="auto">
            <a:xfrm>
              <a:off x="678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07" name="Freeform 118"/>
            <xdr:cNvSpPr>
              <a:spLocks/>
            </xdr:cNvSpPr>
          </xdr:nvSpPr>
          <xdr:spPr bwMode="auto">
            <a:xfrm>
              <a:off x="677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08" name="Freeform 119"/>
            <xdr:cNvSpPr>
              <a:spLocks/>
            </xdr:cNvSpPr>
          </xdr:nvSpPr>
          <xdr:spPr bwMode="auto">
            <a:xfrm>
              <a:off x="681" y="221"/>
              <a:ext cx="2" cy="3"/>
            </a:xfrm>
            <a:custGeom>
              <a:avLst/>
              <a:gdLst>
                <a:gd name="T0" fmla="*/ 0 w 2"/>
                <a:gd name="T1" fmla="*/ 3 h 3"/>
                <a:gd name="T2" fmla="*/ 0 w 2"/>
                <a:gd name="T3" fmla="*/ 3 h 3"/>
                <a:gd name="T4" fmla="*/ 2 w 2"/>
                <a:gd name="T5" fmla="*/ 0 h 3"/>
                <a:gd name="T6" fmla="*/ 0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0" y="3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09" name="Freeform 120"/>
            <xdr:cNvSpPr>
              <a:spLocks/>
            </xdr:cNvSpPr>
          </xdr:nvSpPr>
          <xdr:spPr bwMode="auto">
            <a:xfrm>
              <a:off x="681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10" name="Freeform 121"/>
            <xdr:cNvSpPr>
              <a:spLocks/>
            </xdr:cNvSpPr>
          </xdr:nvSpPr>
          <xdr:spPr bwMode="auto">
            <a:xfrm>
              <a:off x="681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2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11" name="Freeform 122"/>
            <xdr:cNvSpPr>
              <a:spLocks/>
            </xdr:cNvSpPr>
          </xdr:nvSpPr>
          <xdr:spPr bwMode="auto">
            <a:xfrm>
              <a:off x="683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12" name="Freeform 123"/>
            <xdr:cNvSpPr>
              <a:spLocks/>
            </xdr:cNvSpPr>
          </xdr:nvSpPr>
          <xdr:spPr bwMode="auto">
            <a:xfrm>
              <a:off x="684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13" name="Freeform 124"/>
            <xdr:cNvSpPr>
              <a:spLocks/>
            </xdr:cNvSpPr>
          </xdr:nvSpPr>
          <xdr:spPr bwMode="auto">
            <a:xfrm>
              <a:off x="683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14" name="Freeform 125"/>
            <xdr:cNvSpPr>
              <a:spLocks/>
            </xdr:cNvSpPr>
          </xdr:nvSpPr>
          <xdr:spPr bwMode="auto">
            <a:xfrm>
              <a:off x="686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15" name="Freeform 126"/>
            <xdr:cNvSpPr>
              <a:spLocks/>
            </xdr:cNvSpPr>
          </xdr:nvSpPr>
          <xdr:spPr bwMode="auto">
            <a:xfrm>
              <a:off x="686" y="215"/>
              <a:ext cx="3" cy="4"/>
            </a:xfrm>
            <a:custGeom>
              <a:avLst/>
              <a:gdLst>
                <a:gd name="T0" fmla="*/ 0 w 3"/>
                <a:gd name="T1" fmla="*/ 4 h 4"/>
                <a:gd name="T2" fmla="*/ 2 w 3"/>
                <a:gd name="T3" fmla="*/ 0 h 4"/>
                <a:gd name="T4" fmla="*/ 3 w 3"/>
                <a:gd name="T5" fmla="*/ 1 h 4"/>
                <a:gd name="T6" fmla="*/ 0 w 3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4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16" name="Freeform 127"/>
            <xdr:cNvSpPr>
              <a:spLocks/>
            </xdr:cNvSpPr>
          </xdr:nvSpPr>
          <xdr:spPr bwMode="auto">
            <a:xfrm>
              <a:off x="686" y="215"/>
              <a:ext cx="3" cy="4"/>
            </a:xfrm>
            <a:custGeom>
              <a:avLst/>
              <a:gdLst>
                <a:gd name="T0" fmla="*/ 0 w 3"/>
                <a:gd name="T1" fmla="*/ 3 h 4"/>
                <a:gd name="T2" fmla="*/ 0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0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17" name="Freeform 128"/>
            <xdr:cNvSpPr>
              <a:spLocks/>
            </xdr:cNvSpPr>
          </xdr:nvSpPr>
          <xdr:spPr bwMode="auto">
            <a:xfrm>
              <a:off x="688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18" name="Freeform 129"/>
            <xdr:cNvSpPr>
              <a:spLocks/>
            </xdr:cNvSpPr>
          </xdr:nvSpPr>
          <xdr:spPr bwMode="auto">
            <a:xfrm>
              <a:off x="689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19" name="Freeform 130"/>
            <xdr:cNvSpPr>
              <a:spLocks/>
            </xdr:cNvSpPr>
          </xdr:nvSpPr>
          <xdr:spPr bwMode="auto">
            <a:xfrm>
              <a:off x="688" y="212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20" name="Freeform 131"/>
            <xdr:cNvSpPr>
              <a:spLocks/>
            </xdr:cNvSpPr>
          </xdr:nvSpPr>
          <xdr:spPr bwMode="auto">
            <a:xfrm>
              <a:off x="690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21" name="Freeform 132"/>
            <xdr:cNvSpPr>
              <a:spLocks/>
            </xdr:cNvSpPr>
          </xdr:nvSpPr>
          <xdr:spPr bwMode="auto">
            <a:xfrm>
              <a:off x="691" y="20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22" name="Freeform 133"/>
            <xdr:cNvSpPr>
              <a:spLocks/>
            </xdr:cNvSpPr>
          </xdr:nvSpPr>
          <xdr:spPr bwMode="auto">
            <a:xfrm>
              <a:off x="690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23" name="Freeform 134"/>
            <xdr:cNvSpPr>
              <a:spLocks/>
            </xdr:cNvSpPr>
          </xdr:nvSpPr>
          <xdr:spPr bwMode="auto">
            <a:xfrm>
              <a:off x="692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24" name="Freeform 135"/>
            <xdr:cNvSpPr>
              <a:spLocks/>
            </xdr:cNvSpPr>
          </xdr:nvSpPr>
          <xdr:spPr bwMode="auto">
            <a:xfrm>
              <a:off x="692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25" name="Freeform 136"/>
            <xdr:cNvSpPr>
              <a:spLocks/>
            </xdr:cNvSpPr>
          </xdr:nvSpPr>
          <xdr:spPr bwMode="auto">
            <a:xfrm>
              <a:off x="692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26" name="Freeform 137"/>
            <xdr:cNvSpPr>
              <a:spLocks/>
            </xdr:cNvSpPr>
          </xdr:nvSpPr>
          <xdr:spPr bwMode="auto">
            <a:xfrm>
              <a:off x="693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27" name="Freeform 138"/>
            <xdr:cNvSpPr>
              <a:spLocks/>
            </xdr:cNvSpPr>
          </xdr:nvSpPr>
          <xdr:spPr bwMode="auto">
            <a:xfrm>
              <a:off x="694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28" name="Freeform 139"/>
            <xdr:cNvSpPr>
              <a:spLocks/>
            </xdr:cNvSpPr>
          </xdr:nvSpPr>
          <xdr:spPr bwMode="auto">
            <a:xfrm>
              <a:off x="693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29" name="Freeform 140"/>
            <xdr:cNvSpPr>
              <a:spLocks/>
            </xdr:cNvSpPr>
          </xdr:nvSpPr>
          <xdr:spPr bwMode="auto">
            <a:xfrm>
              <a:off x="694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30" name="Freeform 141"/>
            <xdr:cNvSpPr>
              <a:spLocks/>
            </xdr:cNvSpPr>
          </xdr:nvSpPr>
          <xdr:spPr bwMode="auto">
            <a:xfrm>
              <a:off x="695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31" name="Freeform 142"/>
            <xdr:cNvSpPr>
              <a:spLocks/>
            </xdr:cNvSpPr>
          </xdr:nvSpPr>
          <xdr:spPr bwMode="auto">
            <a:xfrm>
              <a:off x="694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32" name="Freeform 143"/>
            <xdr:cNvSpPr>
              <a:spLocks/>
            </xdr:cNvSpPr>
          </xdr:nvSpPr>
          <xdr:spPr bwMode="auto">
            <a:xfrm>
              <a:off x="695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33" name="Freeform 144"/>
            <xdr:cNvSpPr>
              <a:spLocks/>
            </xdr:cNvSpPr>
          </xdr:nvSpPr>
          <xdr:spPr bwMode="auto">
            <a:xfrm>
              <a:off x="696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34" name="Freeform 145"/>
            <xdr:cNvSpPr>
              <a:spLocks/>
            </xdr:cNvSpPr>
          </xdr:nvSpPr>
          <xdr:spPr bwMode="auto">
            <a:xfrm>
              <a:off x="695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35" name="Freeform 146"/>
            <xdr:cNvSpPr>
              <a:spLocks/>
            </xdr:cNvSpPr>
          </xdr:nvSpPr>
          <xdr:spPr bwMode="auto">
            <a:xfrm>
              <a:off x="696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36" name="Rectangle 147"/>
            <xdr:cNvSpPr>
              <a:spLocks noChangeArrowheads="1"/>
            </xdr:cNvSpPr>
          </xdr:nvSpPr>
          <xdr:spPr bwMode="auto">
            <a:xfrm>
              <a:off x="697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2037" name="Freeform 148"/>
            <xdr:cNvSpPr>
              <a:spLocks/>
            </xdr:cNvSpPr>
          </xdr:nvSpPr>
          <xdr:spPr bwMode="auto">
            <a:xfrm>
              <a:off x="696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38" name="Freeform 149"/>
            <xdr:cNvSpPr>
              <a:spLocks/>
            </xdr:cNvSpPr>
          </xdr:nvSpPr>
          <xdr:spPr bwMode="auto">
            <a:xfrm>
              <a:off x="697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39" name="Freeform 150"/>
            <xdr:cNvSpPr>
              <a:spLocks/>
            </xdr:cNvSpPr>
          </xdr:nvSpPr>
          <xdr:spPr bwMode="auto">
            <a:xfrm>
              <a:off x="697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40" name="Freeform 151"/>
            <xdr:cNvSpPr>
              <a:spLocks/>
            </xdr:cNvSpPr>
          </xdr:nvSpPr>
          <xdr:spPr bwMode="auto">
            <a:xfrm>
              <a:off x="697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41" name="Freeform 152"/>
            <xdr:cNvSpPr>
              <a:spLocks/>
            </xdr:cNvSpPr>
          </xdr:nvSpPr>
          <xdr:spPr bwMode="auto">
            <a:xfrm>
              <a:off x="697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42" name="Rectangle 153"/>
            <xdr:cNvSpPr>
              <a:spLocks noChangeArrowheads="1"/>
            </xdr:cNvSpPr>
          </xdr:nvSpPr>
          <xdr:spPr bwMode="auto">
            <a:xfrm>
              <a:off x="698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2043" name="Freeform 154"/>
            <xdr:cNvSpPr>
              <a:spLocks/>
            </xdr:cNvSpPr>
          </xdr:nvSpPr>
          <xdr:spPr bwMode="auto">
            <a:xfrm>
              <a:off x="697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44" name="Freeform 155"/>
            <xdr:cNvSpPr>
              <a:spLocks/>
            </xdr:cNvSpPr>
          </xdr:nvSpPr>
          <xdr:spPr bwMode="auto">
            <a:xfrm>
              <a:off x="698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45" name="Freeform 156"/>
            <xdr:cNvSpPr>
              <a:spLocks/>
            </xdr:cNvSpPr>
          </xdr:nvSpPr>
          <xdr:spPr bwMode="auto">
            <a:xfrm>
              <a:off x="698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46" name="Freeform 157"/>
            <xdr:cNvSpPr>
              <a:spLocks/>
            </xdr:cNvSpPr>
          </xdr:nvSpPr>
          <xdr:spPr bwMode="auto">
            <a:xfrm>
              <a:off x="698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47" name="Freeform 158"/>
            <xdr:cNvSpPr>
              <a:spLocks/>
            </xdr:cNvSpPr>
          </xdr:nvSpPr>
          <xdr:spPr bwMode="auto">
            <a:xfrm>
              <a:off x="698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48" name="Freeform 159"/>
            <xdr:cNvSpPr>
              <a:spLocks/>
            </xdr:cNvSpPr>
          </xdr:nvSpPr>
          <xdr:spPr bwMode="auto">
            <a:xfrm>
              <a:off x="698" y="180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49" name="Rectangle 160"/>
            <xdr:cNvSpPr>
              <a:spLocks noChangeArrowheads="1"/>
            </xdr:cNvSpPr>
          </xdr:nvSpPr>
          <xdr:spPr bwMode="auto">
            <a:xfrm>
              <a:off x="698" y="180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50" name="Freeform 161"/>
            <xdr:cNvSpPr>
              <a:spLocks/>
            </xdr:cNvSpPr>
          </xdr:nvSpPr>
          <xdr:spPr bwMode="auto">
            <a:xfrm>
              <a:off x="698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51" name="Freeform 162"/>
            <xdr:cNvSpPr>
              <a:spLocks/>
            </xdr:cNvSpPr>
          </xdr:nvSpPr>
          <xdr:spPr bwMode="auto">
            <a:xfrm>
              <a:off x="698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52" name="Rectangle 163"/>
            <xdr:cNvSpPr>
              <a:spLocks noChangeArrowheads="1"/>
            </xdr:cNvSpPr>
          </xdr:nvSpPr>
          <xdr:spPr bwMode="auto">
            <a:xfrm>
              <a:off x="698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53" name="Freeform 164"/>
            <xdr:cNvSpPr>
              <a:spLocks/>
            </xdr:cNvSpPr>
          </xdr:nvSpPr>
          <xdr:spPr bwMode="auto">
            <a:xfrm>
              <a:off x="698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54" name="Freeform 165"/>
            <xdr:cNvSpPr>
              <a:spLocks/>
            </xdr:cNvSpPr>
          </xdr:nvSpPr>
          <xdr:spPr bwMode="auto">
            <a:xfrm>
              <a:off x="698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55" name="Rectangle 166"/>
            <xdr:cNvSpPr>
              <a:spLocks noChangeArrowheads="1"/>
            </xdr:cNvSpPr>
          </xdr:nvSpPr>
          <xdr:spPr bwMode="auto">
            <a:xfrm>
              <a:off x="698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56" name="Freeform 167"/>
            <xdr:cNvSpPr>
              <a:spLocks/>
            </xdr:cNvSpPr>
          </xdr:nvSpPr>
          <xdr:spPr bwMode="auto">
            <a:xfrm>
              <a:off x="698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57" name="Freeform 168"/>
            <xdr:cNvSpPr>
              <a:spLocks/>
            </xdr:cNvSpPr>
          </xdr:nvSpPr>
          <xdr:spPr bwMode="auto">
            <a:xfrm>
              <a:off x="698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58" name="Freeform 169"/>
            <xdr:cNvSpPr>
              <a:spLocks/>
            </xdr:cNvSpPr>
          </xdr:nvSpPr>
          <xdr:spPr bwMode="auto">
            <a:xfrm>
              <a:off x="698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59" name="Freeform 170"/>
            <xdr:cNvSpPr>
              <a:spLocks/>
            </xdr:cNvSpPr>
          </xdr:nvSpPr>
          <xdr:spPr bwMode="auto">
            <a:xfrm>
              <a:off x="697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60" name="Freeform 171"/>
            <xdr:cNvSpPr>
              <a:spLocks/>
            </xdr:cNvSpPr>
          </xdr:nvSpPr>
          <xdr:spPr bwMode="auto">
            <a:xfrm>
              <a:off x="697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61" name="Freeform 172"/>
            <xdr:cNvSpPr>
              <a:spLocks/>
            </xdr:cNvSpPr>
          </xdr:nvSpPr>
          <xdr:spPr bwMode="auto">
            <a:xfrm>
              <a:off x="697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62" name="Freeform 173"/>
            <xdr:cNvSpPr>
              <a:spLocks/>
            </xdr:cNvSpPr>
          </xdr:nvSpPr>
          <xdr:spPr bwMode="auto">
            <a:xfrm>
              <a:off x="697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63" name="Freeform 174"/>
            <xdr:cNvSpPr>
              <a:spLocks/>
            </xdr:cNvSpPr>
          </xdr:nvSpPr>
          <xdr:spPr bwMode="auto">
            <a:xfrm>
              <a:off x="697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64" name="Freeform 175"/>
            <xdr:cNvSpPr>
              <a:spLocks/>
            </xdr:cNvSpPr>
          </xdr:nvSpPr>
          <xdr:spPr bwMode="auto">
            <a:xfrm>
              <a:off x="697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65" name="Freeform 176"/>
            <xdr:cNvSpPr>
              <a:spLocks/>
            </xdr:cNvSpPr>
          </xdr:nvSpPr>
          <xdr:spPr bwMode="auto">
            <a:xfrm>
              <a:off x="696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66" name="Freeform 177"/>
            <xdr:cNvSpPr>
              <a:spLocks/>
            </xdr:cNvSpPr>
          </xdr:nvSpPr>
          <xdr:spPr bwMode="auto">
            <a:xfrm>
              <a:off x="696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67" name="Freeform 178"/>
            <xdr:cNvSpPr>
              <a:spLocks/>
            </xdr:cNvSpPr>
          </xdr:nvSpPr>
          <xdr:spPr bwMode="auto">
            <a:xfrm>
              <a:off x="696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68" name="Freeform 179"/>
            <xdr:cNvSpPr>
              <a:spLocks/>
            </xdr:cNvSpPr>
          </xdr:nvSpPr>
          <xdr:spPr bwMode="auto">
            <a:xfrm>
              <a:off x="696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69" name="Freeform 180"/>
            <xdr:cNvSpPr>
              <a:spLocks/>
            </xdr:cNvSpPr>
          </xdr:nvSpPr>
          <xdr:spPr bwMode="auto">
            <a:xfrm>
              <a:off x="696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70" name="Freeform 181"/>
            <xdr:cNvSpPr>
              <a:spLocks/>
            </xdr:cNvSpPr>
          </xdr:nvSpPr>
          <xdr:spPr bwMode="auto">
            <a:xfrm>
              <a:off x="696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71" name="Freeform 182"/>
            <xdr:cNvSpPr>
              <a:spLocks/>
            </xdr:cNvSpPr>
          </xdr:nvSpPr>
          <xdr:spPr bwMode="auto">
            <a:xfrm>
              <a:off x="695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72" name="Freeform 183"/>
            <xdr:cNvSpPr>
              <a:spLocks/>
            </xdr:cNvSpPr>
          </xdr:nvSpPr>
          <xdr:spPr bwMode="auto">
            <a:xfrm>
              <a:off x="695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73" name="Freeform 184"/>
            <xdr:cNvSpPr>
              <a:spLocks/>
            </xdr:cNvSpPr>
          </xdr:nvSpPr>
          <xdr:spPr bwMode="auto">
            <a:xfrm>
              <a:off x="695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74" name="Freeform 185"/>
            <xdr:cNvSpPr>
              <a:spLocks/>
            </xdr:cNvSpPr>
          </xdr:nvSpPr>
          <xdr:spPr bwMode="auto">
            <a:xfrm>
              <a:off x="694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75" name="Freeform 186"/>
            <xdr:cNvSpPr>
              <a:spLocks/>
            </xdr:cNvSpPr>
          </xdr:nvSpPr>
          <xdr:spPr bwMode="auto">
            <a:xfrm>
              <a:off x="694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76" name="Freeform 187"/>
            <xdr:cNvSpPr>
              <a:spLocks/>
            </xdr:cNvSpPr>
          </xdr:nvSpPr>
          <xdr:spPr bwMode="auto">
            <a:xfrm>
              <a:off x="694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77" name="Freeform 188"/>
            <xdr:cNvSpPr>
              <a:spLocks/>
            </xdr:cNvSpPr>
          </xdr:nvSpPr>
          <xdr:spPr bwMode="auto">
            <a:xfrm>
              <a:off x="693" y="144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78" name="Freeform 189"/>
            <xdr:cNvSpPr>
              <a:spLocks/>
            </xdr:cNvSpPr>
          </xdr:nvSpPr>
          <xdr:spPr bwMode="auto">
            <a:xfrm>
              <a:off x="693" y="14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1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79" name="Freeform 190"/>
            <xdr:cNvSpPr>
              <a:spLocks/>
            </xdr:cNvSpPr>
          </xdr:nvSpPr>
          <xdr:spPr bwMode="auto">
            <a:xfrm>
              <a:off x="693" y="143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80" name="Freeform 191"/>
            <xdr:cNvSpPr>
              <a:spLocks/>
            </xdr:cNvSpPr>
          </xdr:nvSpPr>
          <xdr:spPr bwMode="auto">
            <a:xfrm>
              <a:off x="691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81" name="Freeform 192"/>
            <xdr:cNvSpPr>
              <a:spLocks/>
            </xdr:cNvSpPr>
          </xdr:nvSpPr>
          <xdr:spPr bwMode="auto">
            <a:xfrm>
              <a:off x="691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82" name="Freeform 193"/>
            <xdr:cNvSpPr>
              <a:spLocks/>
            </xdr:cNvSpPr>
          </xdr:nvSpPr>
          <xdr:spPr bwMode="auto">
            <a:xfrm>
              <a:off x="691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83" name="Freeform 194"/>
            <xdr:cNvSpPr>
              <a:spLocks/>
            </xdr:cNvSpPr>
          </xdr:nvSpPr>
          <xdr:spPr bwMode="auto">
            <a:xfrm>
              <a:off x="690" y="138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1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84" name="Freeform 195"/>
            <xdr:cNvSpPr>
              <a:spLocks/>
            </xdr:cNvSpPr>
          </xdr:nvSpPr>
          <xdr:spPr bwMode="auto">
            <a:xfrm>
              <a:off x="690" y="137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85" name="Freeform 196"/>
            <xdr:cNvSpPr>
              <a:spLocks/>
            </xdr:cNvSpPr>
          </xdr:nvSpPr>
          <xdr:spPr bwMode="auto">
            <a:xfrm>
              <a:off x="690" y="13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0 w 2"/>
                <a:gd name="T7" fmla="*/ 1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86" name="Freeform 197"/>
            <xdr:cNvSpPr>
              <a:spLocks/>
            </xdr:cNvSpPr>
          </xdr:nvSpPr>
          <xdr:spPr bwMode="auto">
            <a:xfrm>
              <a:off x="688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87" name="Freeform 198"/>
            <xdr:cNvSpPr>
              <a:spLocks/>
            </xdr:cNvSpPr>
          </xdr:nvSpPr>
          <xdr:spPr bwMode="auto">
            <a:xfrm>
              <a:off x="688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88" name="Freeform 199"/>
            <xdr:cNvSpPr>
              <a:spLocks/>
            </xdr:cNvSpPr>
          </xdr:nvSpPr>
          <xdr:spPr bwMode="auto">
            <a:xfrm>
              <a:off x="688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89" name="Freeform 200"/>
            <xdr:cNvSpPr>
              <a:spLocks/>
            </xdr:cNvSpPr>
          </xdr:nvSpPr>
          <xdr:spPr bwMode="auto">
            <a:xfrm>
              <a:off x="686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90" name="Freeform 201"/>
            <xdr:cNvSpPr>
              <a:spLocks/>
            </xdr:cNvSpPr>
          </xdr:nvSpPr>
          <xdr:spPr bwMode="auto">
            <a:xfrm>
              <a:off x="686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91" name="Freeform 202"/>
            <xdr:cNvSpPr>
              <a:spLocks/>
            </xdr:cNvSpPr>
          </xdr:nvSpPr>
          <xdr:spPr bwMode="auto">
            <a:xfrm>
              <a:off x="686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92" name="Freeform 203"/>
            <xdr:cNvSpPr>
              <a:spLocks/>
            </xdr:cNvSpPr>
          </xdr:nvSpPr>
          <xdr:spPr bwMode="auto">
            <a:xfrm>
              <a:off x="683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7" name="Group 405"/>
          <xdr:cNvGrpSpPr>
            <a:grpSpLocks/>
          </xdr:cNvGrpSpPr>
        </xdr:nvGrpSpPr>
        <xdr:grpSpPr bwMode="auto">
          <a:xfrm>
            <a:off x="126" y="122"/>
            <a:ext cx="560" cy="115"/>
            <a:chOff x="126" y="122"/>
            <a:chExt cx="560" cy="115"/>
          </a:xfrm>
        </xdr:grpSpPr>
        <xdr:sp macro="" textlink="">
          <xdr:nvSpPr>
            <xdr:cNvPr id="1694" name="Freeform 205"/>
            <xdr:cNvSpPr>
              <a:spLocks/>
            </xdr:cNvSpPr>
          </xdr:nvSpPr>
          <xdr:spPr bwMode="auto">
            <a:xfrm>
              <a:off x="683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95" name="Freeform 206"/>
            <xdr:cNvSpPr>
              <a:spLocks/>
            </xdr:cNvSpPr>
          </xdr:nvSpPr>
          <xdr:spPr bwMode="auto">
            <a:xfrm>
              <a:off x="683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96" name="Freeform 207"/>
            <xdr:cNvSpPr>
              <a:spLocks/>
            </xdr:cNvSpPr>
          </xdr:nvSpPr>
          <xdr:spPr bwMode="auto">
            <a:xfrm>
              <a:off x="681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97" name="Freeform 208"/>
            <xdr:cNvSpPr>
              <a:spLocks/>
            </xdr:cNvSpPr>
          </xdr:nvSpPr>
          <xdr:spPr bwMode="auto">
            <a:xfrm>
              <a:off x="681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98" name="Freeform 209"/>
            <xdr:cNvSpPr>
              <a:spLocks/>
            </xdr:cNvSpPr>
          </xdr:nvSpPr>
          <xdr:spPr bwMode="auto">
            <a:xfrm>
              <a:off x="681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99" name="Freeform 210"/>
            <xdr:cNvSpPr>
              <a:spLocks/>
            </xdr:cNvSpPr>
          </xdr:nvSpPr>
          <xdr:spPr bwMode="auto">
            <a:xfrm>
              <a:off x="678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00" name="Freeform 211"/>
            <xdr:cNvSpPr>
              <a:spLocks/>
            </xdr:cNvSpPr>
          </xdr:nvSpPr>
          <xdr:spPr bwMode="auto">
            <a:xfrm>
              <a:off x="678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01" name="Freeform 212"/>
            <xdr:cNvSpPr>
              <a:spLocks/>
            </xdr:cNvSpPr>
          </xdr:nvSpPr>
          <xdr:spPr bwMode="auto">
            <a:xfrm>
              <a:off x="678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02" name="Freeform 213"/>
            <xdr:cNvSpPr>
              <a:spLocks/>
            </xdr:cNvSpPr>
          </xdr:nvSpPr>
          <xdr:spPr bwMode="auto">
            <a:xfrm>
              <a:off x="675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03" name="Freeform 214"/>
            <xdr:cNvSpPr>
              <a:spLocks/>
            </xdr:cNvSpPr>
          </xdr:nvSpPr>
          <xdr:spPr bwMode="auto">
            <a:xfrm>
              <a:off x="675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04" name="Freeform 215"/>
            <xdr:cNvSpPr>
              <a:spLocks/>
            </xdr:cNvSpPr>
          </xdr:nvSpPr>
          <xdr:spPr bwMode="auto">
            <a:xfrm>
              <a:off x="675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05" name="Freeform 216"/>
            <xdr:cNvSpPr>
              <a:spLocks/>
            </xdr:cNvSpPr>
          </xdr:nvSpPr>
          <xdr:spPr bwMode="auto">
            <a:xfrm>
              <a:off x="672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06" name="Freeform 217"/>
            <xdr:cNvSpPr>
              <a:spLocks/>
            </xdr:cNvSpPr>
          </xdr:nvSpPr>
          <xdr:spPr bwMode="auto">
            <a:xfrm>
              <a:off x="672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07" name="Freeform 218"/>
            <xdr:cNvSpPr>
              <a:spLocks/>
            </xdr:cNvSpPr>
          </xdr:nvSpPr>
          <xdr:spPr bwMode="auto">
            <a:xfrm>
              <a:off x="672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08" name="Freeform 219"/>
            <xdr:cNvSpPr>
              <a:spLocks/>
            </xdr:cNvSpPr>
          </xdr:nvSpPr>
          <xdr:spPr bwMode="auto">
            <a:xfrm>
              <a:off x="668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09" name="Freeform 220"/>
            <xdr:cNvSpPr>
              <a:spLocks/>
            </xdr:cNvSpPr>
          </xdr:nvSpPr>
          <xdr:spPr bwMode="auto">
            <a:xfrm>
              <a:off x="668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10" name="Rectangle 221"/>
            <xdr:cNvSpPr>
              <a:spLocks noChangeArrowheads="1"/>
            </xdr:cNvSpPr>
          </xdr:nvSpPr>
          <xdr:spPr bwMode="auto">
            <a:xfrm>
              <a:off x="668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11" name="Freeform 222"/>
            <xdr:cNvSpPr>
              <a:spLocks/>
            </xdr:cNvSpPr>
          </xdr:nvSpPr>
          <xdr:spPr bwMode="auto">
            <a:xfrm>
              <a:off x="665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12" name="Freeform 223"/>
            <xdr:cNvSpPr>
              <a:spLocks/>
            </xdr:cNvSpPr>
          </xdr:nvSpPr>
          <xdr:spPr bwMode="auto">
            <a:xfrm>
              <a:off x="665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13" name="Freeform 224"/>
            <xdr:cNvSpPr>
              <a:spLocks/>
            </xdr:cNvSpPr>
          </xdr:nvSpPr>
          <xdr:spPr bwMode="auto">
            <a:xfrm>
              <a:off x="665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14" name="Freeform 225"/>
            <xdr:cNvSpPr>
              <a:spLocks/>
            </xdr:cNvSpPr>
          </xdr:nvSpPr>
          <xdr:spPr bwMode="auto">
            <a:xfrm>
              <a:off x="661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15" name="Rectangle 226"/>
            <xdr:cNvSpPr>
              <a:spLocks noChangeArrowheads="1"/>
            </xdr:cNvSpPr>
          </xdr:nvSpPr>
          <xdr:spPr bwMode="auto">
            <a:xfrm>
              <a:off x="661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716" name="Freeform 227"/>
            <xdr:cNvSpPr>
              <a:spLocks/>
            </xdr:cNvSpPr>
          </xdr:nvSpPr>
          <xdr:spPr bwMode="auto">
            <a:xfrm>
              <a:off x="661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17" name="Freeform 228"/>
            <xdr:cNvSpPr>
              <a:spLocks/>
            </xdr:cNvSpPr>
          </xdr:nvSpPr>
          <xdr:spPr bwMode="auto">
            <a:xfrm>
              <a:off x="656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18" name="Freeform 229"/>
            <xdr:cNvSpPr>
              <a:spLocks/>
            </xdr:cNvSpPr>
          </xdr:nvSpPr>
          <xdr:spPr bwMode="auto">
            <a:xfrm>
              <a:off x="656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19" name="Freeform 230"/>
            <xdr:cNvSpPr>
              <a:spLocks/>
            </xdr:cNvSpPr>
          </xdr:nvSpPr>
          <xdr:spPr bwMode="auto">
            <a:xfrm>
              <a:off x="656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20" name="Freeform 231"/>
            <xdr:cNvSpPr>
              <a:spLocks/>
            </xdr:cNvSpPr>
          </xdr:nvSpPr>
          <xdr:spPr bwMode="auto">
            <a:xfrm>
              <a:off x="651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21" name="Freeform 232"/>
            <xdr:cNvSpPr>
              <a:spLocks/>
            </xdr:cNvSpPr>
          </xdr:nvSpPr>
          <xdr:spPr bwMode="auto">
            <a:xfrm>
              <a:off x="651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22" name="Freeform 233"/>
            <xdr:cNvSpPr>
              <a:spLocks/>
            </xdr:cNvSpPr>
          </xdr:nvSpPr>
          <xdr:spPr bwMode="auto">
            <a:xfrm>
              <a:off x="651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23" name="Freeform 234"/>
            <xdr:cNvSpPr>
              <a:spLocks/>
            </xdr:cNvSpPr>
          </xdr:nvSpPr>
          <xdr:spPr bwMode="auto">
            <a:xfrm>
              <a:off x="644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24" name="Freeform 235"/>
            <xdr:cNvSpPr>
              <a:spLocks/>
            </xdr:cNvSpPr>
          </xdr:nvSpPr>
          <xdr:spPr bwMode="auto">
            <a:xfrm>
              <a:off x="644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25" name="Rectangle 236"/>
            <xdr:cNvSpPr>
              <a:spLocks noChangeArrowheads="1"/>
            </xdr:cNvSpPr>
          </xdr:nvSpPr>
          <xdr:spPr bwMode="auto">
            <a:xfrm>
              <a:off x="644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26" name="Freeform 237"/>
            <xdr:cNvSpPr>
              <a:spLocks/>
            </xdr:cNvSpPr>
          </xdr:nvSpPr>
          <xdr:spPr bwMode="auto">
            <a:xfrm>
              <a:off x="636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27" name="Freeform 238"/>
            <xdr:cNvSpPr>
              <a:spLocks/>
            </xdr:cNvSpPr>
          </xdr:nvSpPr>
          <xdr:spPr bwMode="auto">
            <a:xfrm>
              <a:off x="636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28" name="Freeform 239"/>
            <xdr:cNvSpPr>
              <a:spLocks/>
            </xdr:cNvSpPr>
          </xdr:nvSpPr>
          <xdr:spPr bwMode="auto">
            <a:xfrm>
              <a:off x="636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29" name="Freeform 240"/>
            <xdr:cNvSpPr>
              <a:spLocks/>
            </xdr:cNvSpPr>
          </xdr:nvSpPr>
          <xdr:spPr bwMode="auto">
            <a:xfrm>
              <a:off x="626" y="123"/>
              <a:ext cx="10" cy="1"/>
            </a:xfrm>
            <a:custGeom>
              <a:avLst/>
              <a:gdLst>
                <a:gd name="T0" fmla="*/ 10 w 10"/>
                <a:gd name="T1" fmla="*/ 1 h 1"/>
                <a:gd name="T2" fmla="*/ 10 w 10"/>
                <a:gd name="T3" fmla="*/ 0 h 1"/>
                <a:gd name="T4" fmla="*/ 0 w 10"/>
                <a:gd name="T5" fmla="*/ 1 h 1"/>
                <a:gd name="T6" fmla="*/ 10 w 10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1"/>
                  </a:moveTo>
                  <a:lnTo>
                    <a:pt x="10" y="0"/>
                  </a:lnTo>
                  <a:lnTo>
                    <a:pt x="0" y="1"/>
                  </a:lnTo>
                  <a:lnTo>
                    <a:pt x="1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30" name="Freeform 241"/>
            <xdr:cNvSpPr>
              <a:spLocks/>
            </xdr:cNvSpPr>
          </xdr:nvSpPr>
          <xdr:spPr bwMode="auto">
            <a:xfrm>
              <a:off x="626" y="123"/>
              <a:ext cx="10" cy="1"/>
            </a:xfrm>
            <a:custGeom>
              <a:avLst/>
              <a:gdLst>
                <a:gd name="T0" fmla="*/ 10 w 10"/>
                <a:gd name="T1" fmla="*/ 0 h 1"/>
                <a:gd name="T2" fmla="*/ 0 w 10"/>
                <a:gd name="T3" fmla="*/ 1 h 1"/>
                <a:gd name="T4" fmla="*/ 0 w 10"/>
                <a:gd name="T5" fmla="*/ 0 h 1"/>
                <a:gd name="T6" fmla="*/ 10 w 10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31" name="Rectangle 242"/>
            <xdr:cNvSpPr>
              <a:spLocks noChangeArrowheads="1"/>
            </xdr:cNvSpPr>
          </xdr:nvSpPr>
          <xdr:spPr bwMode="auto">
            <a:xfrm>
              <a:off x="626" y="123"/>
              <a:ext cx="10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32" name="Freeform 243"/>
            <xdr:cNvSpPr>
              <a:spLocks/>
            </xdr:cNvSpPr>
          </xdr:nvSpPr>
          <xdr:spPr bwMode="auto">
            <a:xfrm>
              <a:off x="613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2 h 2"/>
                <a:gd name="T6" fmla="*/ 13 w 13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33" name="Freeform 244"/>
            <xdr:cNvSpPr>
              <a:spLocks/>
            </xdr:cNvSpPr>
          </xdr:nvSpPr>
          <xdr:spPr bwMode="auto">
            <a:xfrm>
              <a:off x="613" y="123"/>
              <a:ext cx="13" cy="2"/>
            </a:xfrm>
            <a:custGeom>
              <a:avLst/>
              <a:gdLst>
                <a:gd name="T0" fmla="*/ 13 w 13"/>
                <a:gd name="T1" fmla="*/ 0 h 2"/>
                <a:gd name="T2" fmla="*/ 0 w 13"/>
                <a:gd name="T3" fmla="*/ 2 h 2"/>
                <a:gd name="T4" fmla="*/ 0 w 13"/>
                <a:gd name="T5" fmla="*/ 1 h 2"/>
                <a:gd name="T6" fmla="*/ 13 w 1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34" name="Freeform 245"/>
            <xdr:cNvSpPr>
              <a:spLocks/>
            </xdr:cNvSpPr>
          </xdr:nvSpPr>
          <xdr:spPr bwMode="auto">
            <a:xfrm>
              <a:off x="613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1 h 2"/>
                <a:gd name="T6" fmla="*/ 0 w 13"/>
                <a:gd name="T7" fmla="*/ 2 h 2"/>
                <a:gd name="T8" fmla="*/ 13 w 13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35" name="Freeform 246"/>
            <xdr:cNvSpPr>
              <a:spLocks/>
            </xdr:cNvSpPr>
          </xdr:nvSpPr>
          <xdr:spPr bwMode="auto">
            <a:xfrm>
              <a:off x="598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36" name="Freeform 247"/>
            <xdr:cNvSpPr>
              <a:spLocks/>
            </xdr:cNvSpPr>
          </xdr:nvSpPr>
          <xdr:spPr bwMode="auto">
            <a:xfrm>
              <a:off x="598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37" name="Freeform 248"/>
            <xdr:cNvSpPr>
              <a:spLocks/>
            </xdr:cNvSpPr>
          </xdr:nvSpPr>
          <xdr:spPr bwMode="auto">
            <a:xfrm>
              <a:off x="598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38" name="Line 249"/>
            <xdr:cNvSpPr>
              <a:spLocks noChangeShapeType="1"/>
            </xdr:cNvSpPr>
          </xdr:nvSpPr>
          <xdr:spPr bwMode="auto">
            <a:xfrm>
              <a:off x="126" y="122"/>
              <a:ext cx="23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39" name="Line 250"/>
            <xdr:cNvSpPr>
              <a:spLocks noChangeShapeType="1"/>
            </xdr:cNvSpPr>
          </xdr:nvSpPr>
          <xdr:spPr bwMode="auto">
            <a:xfrm>
              <a:off x="241" y="122"/>
              <a:ext cx="116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740" name="Freeform 251"/>
            <xdr:cNvSpPr>
              <a:spLocks/>
            </xdr:cNvSpPr>
          </xdr:nvSpPr>
          <xdr:spPr bwMode="auto">
            <a:xfrm>
              <a:off x="251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41" name="Freeform 252"/>
            <xdr:cNvSpPr>
              <a:spLocks/>
            </xdr:cNvSpPr>
          </xdr:nvSpPr>
          <xdr:spPr bwMode="auto">
            <a:xfrm>
              <a:off x="250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42" name="Freeform 253"/>
            <xdr:cNvSpPr>
              <a:spLocks/>
            </xdr:cNvSpPr>
          </xdr:nvSpPr>
          <xdr:spPr bwMode="auto">
            <a:xfrm>
              <a:off x="250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43" name="Freeform 254"/>
            <xdr:cNvSpPr>
              <a:spLocks/>
            </xdr:cNvSpPr>
          </xdr:nvSpPr>
          <xdr:spPr bwMode="auto">
            <a:xfrm>
              <a:off x="248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44" name="Freeform 255"/>
            <xdr:cNvSpPr>
              <a:spLocks/>
            </xdr:cNvSpPr>
          </xdr:nvSpPr>
          <xdr:spPr bwMode="auto">
            <a:xfrm>
              <a:off x="247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45" name="Freeform 256"/>
            <xdr:cNvSpPr>
              <a:spLocks/>
            </xdr:cNvSpPr>
          </xdr:nvSpPr>
          <xdr:spPr bwMode="auto">
            <a:xfrm>
              <a:off x="247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46" name="Freeform 257"/>
            <xdr:cNvSpPr>
              <a:spLocks/>
            </xdr:cNvSpPr>
          </xdr:nvSpPr>
          <xdr:spPr bwMode="auto">
            <a:xfrm>
              <a:off x="246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47" name="Freeform 258"/>
            <xdr:cNvSpPr>
              <a:spLocks/>
            </xdr:cNvSpPr>
          </xdr:nvSpPr>
          <xdr:spPr bwMode="auto">
            <a:xfrm>
              <a:off x="245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48" name="Freeform 259"/>
            <xdr:cNvSpPr>
              <a:spLocks/>
            </xdr:cNvSpPr>
          </xdr:nvSpPr>
          <xdr:spPr bwMode="auto">
            <a:xfrm>
              <a:off x="245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49" name="Freeform 260"/>
            <xdr:cNvSpPr>
              <a:spLocks/>
            </xdr:cNvSpPr>
          </xdr:nvSpPr>
          <xdr:spPr bwMode="auto">
            <a:xfrm>
              <a:off x="244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50" name="Freeform 261"/>
            <xdr:cNvSpPr>
              <a:spLocks/>
            </xdr:cNvSpPr>
          </xdr:nvSpPr>
          <xdr:spPr bwMode="auto">
            <a:xfrm>
              <a:off x="244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51" name="Freeform 262"/>
            <xdr:cNvSpPr>
              <a:spLocks/>
            </xdr:cNvSpPr>
          </xdr:nvSpPr>
          <xdr:spPr bwMode="auto">
            <a:xfrm>
              <a:off x="244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52" name="Freeform 263"/>
            <xdr:cNvSpPr>
              <a:spLocks/>
            </xdr:cNvSpPr>
          </xdr:nvSpPr>
          <xdr:spPr bwMode="auto">
            <a:xfrm>
              <a:off x="244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53" name="Freeform 264"/>
            <xdr:cNvSpPr>
              <a:spLocks/>
            </xdr:cNvSpPr>
          </xdr:nvSpPr>
          <xdr:spPr bwMode="auto">
            <a:xfrm>
              <a:off x="243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54" name="Freeform 265"/>
            <xdr:cNvSpPr>
              <a:spLocks/>
            </xdr:cNvSpPr>
          </xdr:nvSpPr>
          <xdr:spPr bwMode="auto">
            <a:xfrm>
              <a:off x="243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55" name="Freeform 266"/>
            <xdr:cNvSpPr>
              <a:spLocks/>
            </xdr:cNvSpPr>
          </xdr:nvSpPr>
          <xdr:spPr bwMode="auto">
            <a:xfrm>
              <a:off x="243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56" name="Rectangle 267"/>
            <xdr:cNvSpPr>
              <a:spLocks noChangeArrowheads="1"/>
            </xdr:cNvSpPr>
          </xdr:nvSpPr>
          <xdr:spPr bwMode="auto">
            <a:xfrm>
              <a:off x="243" y="172"/>
              <a:ext cx="1" cy="7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757" name="Freeform 268"/>
            <xdr:cNvSpPr>
              <a:spLocks/>
            </xdr:cNvSpPr>
          </xdr:nvSpPr>
          <xdr:spPr bwMode="auto">
            <a:xfrm>
              <a:off x="243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0 w 1"/>
                <a:gd name="T7" fmla="*/ 7 h 7"/>
                <a:gd name="T8" fmla="*/ 1 w 1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58" name="Freeform 269"/>
            <xdr:cNvSpPr>
              <a:spLocks/>
            </xdr:cNvSpPr>
          </xdr:nvSpPr>
          <xdr:spPr bwMode="auto">
            <a:xfrm>
              <a:off x="243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59" name="Freeform 270"/>
            <xdr:cNvSpPr>
              <a:spLocks/>
            </xdr:cNvSpPr>
          </xdr:nvSpPr>
          <xdr:spPr bwMode="auto">
            <a:xfrm>
              <a:off x="243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60" name="Freeform 271"/>
            <xdr:cNvSpPr>
              <a:spLocks/>
            </xdr:cNvSpPr>
          </xdr:nvSpPr>
          <xdr:spPr bwMode="auto">
            <a:xfrm>
              <a:off x="243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0 w 1"/>
                <a:gd name="T5" fmla="*/ 6 h 6"/>
                <a:gd name="T6" fmla="*/ 1 w 1"/>
                <a:gd name="T7" fmla="*/ 6 h 6"/>
                <a:gd name="T8" fmla="*/ 0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0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61" name="Freeform 272"/>
            <xdr:cNvSpPr>
              <a:spLocks/>
            </xdr:cNvSpPr>
          </xdr:nvSpPr>
          <xdr:spPr bwMode="auto">
            <a:xfrm>
              <a:off x="243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62" name="Freeform 273"/>
            <xdr:cNvSpPr>
              <a:spLocks/>
            </xdr:cNvSpPr>
          </xdr:nvSpPr>
          <xdr:spPr bwMode="auto">
            <a:xfrm>
              <a:off x="243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63" name="Freeform 274"/>
            <xdr:cNvSpPr>
              <a:spLocks/>
            </xdr:cNvSpPr>
          </xdr:nvSpPr>
          <xdr:spPr bwMode="auto">
            <a:xfrm>
              <a:off x="243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64" name="Freeform 275"/>
            <xdr:cNvSpPr>
              <a:spLocks/>
            </xdr:cNvSpPr>
          </xdr:nvSpPr>
          <xdr:spPr bwMode="auto">
            <a:xfrm>
              <a:off x="244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65" name="Freeform 276"/>
            <xdr:cNvSpPr>
              <a:spLocks/>
            </xdr:cNvSpPr>
          </xdr:nvSpPr>
          <xdr:spPr bwMode="auto">
            <a:xfrm>
              <a:off x="244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66" name="Freeform 277"/>
            <xdr:cNvSpPr>
              <a:spLocks/>
            </xdr:cNvSpPr>
          </xdr:nvSpPr>
          <xdr:spPr bwMode="auto">
            <a:xfrm>
              <a:off x="244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67" name="Freeform 278"/>
            <xdr:cNvSpPr>
              <a:spLocks/>
            </xdr:cNvSpPr>
          </xdr:nvSpPr>
          <xdr:spPr bwMode="auto">
            <a:xfrm>
              <a:off x="245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68" name="Freeform 279"/>
            <xdr:cNvSpPr>
              <a:spLocks/>
            </xdr:cNvSpPr>
          </xdr:nvSpPr>
          <xdr:spPr bwMode="auto">
            <a:xfrm>
              <a:off x="245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69" name="Freeform 280"/>
            <xdr:cNvSpPr>
              <a:spLocks/>
            </xdr:cNvSpPr>
          </xdr:nvSpPr>
          <xdr:spPr bwMode="auto">
            <a:xfrm>
              <a:off x="245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70" name="Freeform 281"/>
            <xdr:cNvSpPr>
              <a:spLocks/>
            </xdr:cNvSpPr>
          </xdr:nvSpPr>
          <xdr:spPr bwMode="auto">
            <a:xfrm>
              <a:off x="246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71" name="Freeform 282"/>
            <xdr:cNvSpPr>
              <a:spLocks/>
            </xdr:cNvSpPr>
          </xdr:nvSpPr>
          <xdr:spPr bwMode="auto">
            <a:xfrm>
              <a:off x="246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72" name="Freeform 283"/>
            <xdr:cNvSpPr>
              <a:spLocks/>
            </xdr:cNvSpPr>
          </xdr:nvSpPr>
          <xdr:spPr bwMode="auto">
            <a:xfrm>
              <a:off x="246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73" name="Freeform 284"/>
            <xdr:cNvSpPr>
              <a:spLocks/>
            </xdr:cNvSpPr>
          </xdr:nvSpPr>
          <xdr:spPr bwMode="auto">
            <a:xfrm>
              <a:off x="247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74" name="Freeform 285"/>
            <xdr:cNvSpPr>
              <a:spLocks/>
            </xdr:cNvSpPr>
          </xdr:nvSpPr>
          <xdr:spPr bwMode="auto">
            <a:xfrm>
              <a:off x="247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75" name="Freeform 286"/>
            <xdr:cNvSpPr>
              <a:spLocks/>
            </xdr:cNvSpPr>
          </xdr:nvSpPr>
          <xdr:spPr bwMode="auto">
            <a:xfrm>
              <a:off x="247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76" name="Freeform 287"/>
            <xdr:cNvSpPr>
              <a:spLocks/>
            </xdr:cNvSpPr>
          </xdr:nvSpPr>
          <xdr:spPr bwMode="auto">
            <a:xfrm>
              <a:off x="248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77" name="Freeform 288"/>
            <xdr:cNvSpPr>
              <a:spLocks/>
            </xdr:cNvSpPr>
          </xdr:nvSpPr>
          <xdr:spPr bwMode="auto">
            <a:xfrm>
              <a:off x="248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78" name="Freeform 289"/>
            <xdr:cNvSpPr>
              <a:spLocks/>
            </xdr:cNvSpPr>
          </xdr:nvSpPr>
          <xdr:spPr bwMode="auto">
            <a:xfrm>
              <a:off x="248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79" name="Freeform 290"/>
            <xdr:cNvSpPr>
              <a:spLocks/>
            </xdr:cNvSpPr>
          </xdr:nvSpPr>
          <xdr:spPr bwMode="auto">
            <a:xfrm>
              <a:off x="250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80" name="Freeform 291"/>
            <xdr:cNvSpPr>
              <a:spLocks/>
            </xdr:cNvSpPr>
          </xdr:nvSpPr>
          <xdr:spPr bwMode="auto">
            <a:xfrm>
              <a:off x="250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81" name="Freeform 292"/>
            <xdr:cNvSpPr>
              <a:spLocks/>
            </xdr:cNvSpPr>
          </xdr:nvSpPr>
          <xdr:spPr bwMode="auto">
            <a:xfrm>
              <a:off x="250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82" name="Freeform 293"/>
            <xdr:cNvSpPr>
              <a:spLocks/>
            </xdr:cNvSpPr>
          </xdr:nvSpPr>
          <xdr:spPr bwMode="auto">
            <a:xfrm>
              <a:off x="251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83" name="Freeform 294"/>
            <xdr:cNvSpPr>
              <a:spLocks/>
            </xdr:cNvSpPr>
          </xdr:nvSpPr>
          <xdr:spPr bwMode="auto">
            <a:xfrm>
              <a:off x="251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84" name="Freeform 295"/>
            <xdr:cNvSpPr>
              <a:spLocks/>
            </xdr:cNvSpPr>
          </xdr:nvSpPr>
          <xdr:spPr bwMode="auto">
            <a:xfrm>
              <a:off x="251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85" name="Freeform 296"/>
            <xdr:cNvSpPr>
              <a:spLocks/>
            </xdr:cNvSpPr>
          </xdr:nvSpPr>
          <xdr:spPr bwMode="auto">
            <a:xfrm>
              <a:off x="253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86" name="Freeform 297"/>
            <xdr:cNvSpPr>
              <a:spLocks/>
            </xdr:cNvSpPr>
          </xdr:nvSpPr>
          <xdr:spPr bwMode="auto">
            <a:xfrm>
              <a:off x="253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87" name="Freeform 298"/>
            <xdr:cNvSpPr>
              <a:spLocks/>
            </xdr:cNvSpPr>
          </xdr:nvSpPr>
          <xdr:spPr bwMode="auto">
            <a:xfrm>
              <a:off x="253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88" name="Freeform 299"/>
            <xdr:cNvSpPr>
              <a:spLocks/>
            </xdr:cNvSpPr>
          </xdr:nvSpPr>
          <xdr:spPr bwMode="auto">
            <a:xfrm>
              <a:off x="255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89" name="Freeform 300"/>
            <xdr:cNvSpPr>
              <a:spLocks/>
            </xdr:cNvSpPr>
          </xdr:nvSpPr>
          <xdr:spPr bwMode="auto">
            <a:xfrm>
              <a:off x="255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90" name="Freeform 301"/>
            <xdr:cNvSpPr>
              <a:spLocks/>
            </xdr:cNvSpPr>
          </xdr:nvSpPr>
          <xdr:spPr bwMode="auto">
            <a:xfrm>
              <a:off x="255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91" name="Freeform 302"/>
            <xdr:cNvSpPr>
              <a:spLocks/>
            </xdr:cNvSpPr>
          </xdr:nvSpPr>
          <xdr:spPr bwMode="auto">
            <a:xfrm>
              <a:off x="257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92" name="Freeform 303"/>
            <xdr:cNvSpPr>
              <a:spLocks/>
            </xdr:cNvSpPr>
          </xdr:nvSpPr>
          <xdr:spPr bwMode="auto">
            <a:xfrm>
              <a:off x="257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93" name="Freeform 304"/>
            <xdr:cNvSpPr>
              <a:spLocks/>
            </xdr:cNvSpPr>
          </xdr:nvSpPr>
          <xdr:spPr bwMode="auto">
            <a:xfrm>
              <a:off x="257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94" name="Freeform 305"/>
            <xdr:cNvSpPr>
              <a:spLocks/>
            </xdr:cNvSpPr>
          </xdr:nvSpPr>
          <xdr:spPr bwMode="auto">
            <a:xfrm>
              <a:off x="259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95" name="Freeform 306"/>
            <xdr:cNvSpPr>
              <a:spLocks/>
            </xdr:cNvSpPr>
          </xdr:nvSpPr>
          <xdr:spPr bwMode="auto">
            <a:xfrm>
              <a:off x="259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96" name="Freeform 307"/>
            <xdr:cNvSpPr>
              <a:spLocks/>
            </xdr:cNvSpPr>
          </xdr:nvSpPr>
          <xdr:spPr bwMode="auto">
            <a:xfrm>
              <a:off x="259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97" name="Freeform 308"/>
            <xdr:cNvSpPr>
              <a:spLocks/>
            </xdr:cNvSpPr>
          </xdr:nvSpPr>
          <xdr:spPr bwMode="auto">
            <a:xfrm>
              <a:off x="261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98" name="Freeform 309"/>
            <xdr:cNvSpPr>
              <a:spLocks/>
            </xdr:cNvSpPr>
          </xdr:nvSpPr>
          <xdr:spPr bwMode="auto">
            <a:xfrm>
              <a:off x="261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99" name="Freeform 310"/>
            <xdr:cNvSpPr>
              <a:spLocks/>
            </xdr:cNvSpPr>
          </xdr:nvSpPr>
          <xdr:spPr bwMode="auto">
            <a:xfrm>
              <a:off x="261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00" name="Freeform 311"/>
            <xdr:cNvSpPr>
              <a:spLocks/>
            </xdr:cNvSpPr>
          </xdr:nvSpPr>
          <xdr:spPr bwMode="auto">
            <a:xfrm>
              <a:off x="264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01" name="Freeform 312"/>
            <xdr:cNvSpPr>
              <a:spLocks/>
            </xdr:cNvSpPr>
          </xdr:nvSpPr>
          <xdr:spPr bwMode="auto">
            <a:xfrm>
              <a:off x="264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02" name="Freeform 313"/>
            <xdr:cNvSpPr>
              <a:spLocks/>
            </xdr:cNvSpPr>
          </xdr:nvSpPr>
          <xdr:spPr bwMode="auto">
            <a:xfrm>
              <a:off x="264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03" name="Freeform 314"/>
            <xdr:cNvSpPr>
              <a:spLocks/>
            </xdr:cNvSpPr>
          </xdr:nvSpPr>
          <xdr:spPr bwMode="auto">
            <a:xfrm>
              <a:off x="267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04" name="Freeform 315"/>
            <xdr:cNvSpPr>
              <a:spLocks/>
            </xdr:cNvSpPr>
          </xdr:nvSpPr>
          <xdr:spPr bwMode="auto">
            <a:xfrm>
              <a:off x="267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05" name="Freeform 316"/>
            <xdr:cNvSpPr>
              <a:spLocks/>
            </xdr:cNvSpPr>
          </xdr:nvSpPr>
          <xdr:spPr bwMode="auto">
            <a:xfrm>
              <a:off x="267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06" name="Freeform 317"/>
            <xdr:cNvSpPr>
              <a:spLocks/>
            </xdr:cNvSpPr>
          </xdr:nvSpPr>
          <xdr:spPr bwMode="auto">
            <a:xfrm>
              <a:off x="270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07" name="Freeform 318"/>
            <xdr:cNvSpPr>
              <a:spLocks/>
            </xdr:cNvSpPr>
          </xdr:nvSpPr>
          <xdr:spPr bwMode="auto">
            <a:xfrm>
              <a:off x="270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08" name="Freeform 319"/>
            <xdr:cNvSpPr>
              <a:spLocks/>
            </xdr:cNvSpPr>
          </xdr:nvSpPr>
          <xdr:spPr bwMode="auto">
            <a:xfrm>
              <a:off x="270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09" name="Freeform 320"/>
            <xdr:cNvSpPr>
              <a:spLocks/>
            </xdr:cNvSpPr>
          </xdr:nvSpPr>
          <xdr:spPr bwMode="auto">
            <a:xfrm>
              <a:off x="274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10" name="Freeform 321"/>
            <xdr:cNvSpPr>
              <a:spLocks/>
            </xdr:cNvSpPr>
          </xdr:nvSpPr>
          <xdr:spPr bwMode="auto">
            <a:xfrm>
              <a:off x="274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11" name="Freeform 322"/>
            <xdr:cNvSpPr>
              <a:spLocks/>
            </xdr:cNvSpPr>
          </xdr:nvSpPr>
          <xdr:spPr bwMode="auto">
            <a:xfrm>
              <a:off x="274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12" name="Freeform 323"/>
            <xdr:cNvSpPr>
              <a:spLocks/>
            </xdr:cNvSpPr>
          </xdr:nvSpPr>
          <xdr:spPr bwMode="auto">
            <a:xfrm>
              <a:off x="278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13" name="Freeform 324"/>
            <xdr:cNvSpPr>
              <a:spLocks/>
            </xdr:cNvSpPr>
          </xdr:nvSpPr>
          <xdr:spPr bwMode="auto">
            <a:xfrm>
              <a:off x="278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14" name="Freeform 325"/>
            <xdr:cNvSpPr>
              <a:spLocks/>
            </xdr:cNvSpPr>
          </xdr:nvSpPr>
          <xdr:spPr bwMode="auto">
            <a:xfrm>
              <a:off x="278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15" name="Freeform 326"/>
            <xdr:cNvSpPr>
              <a:spLocks/>
            </xdr:cNvSpPr>
          </xdr:nvSpPr>
          <xdr:spPr bwMode="auto">
            <a:xfrm>
              <a:off x="282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16" name="Freeform 327"/>
            <xdr:cNvSpPr>
              <a:spLocks/>
            </xdr:cNvSpPr>
          </xdr:nvSpPr>
          <xdr:spPr bwMode="auto">
            <a:xfrm>
              <a:off x="28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17" name="Freeform 328"/>
            <xdr:cNvSpPr>
              <a:spLocks/>
            </xdr:cNvSpPr>
          </xdr:nvSpPr>
          <xdr:spPr bwMode="auto">
            <a:xfrm>
              <a:off x="282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18" name="Freeform 329"/>
            <xdr:cNvSpPr>
              <a:spLocks/>
            </xdr:cNvSpPr>
          </xdr:nvSpPr>
          <xdr:spPr bwMode="auto">
            <a:xfrm>
              <a:off x="28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19" name="Freeform 330"/>
            <xdr:cNvSpPr>
              <a:spLocks/>
            </xdr:cNvSpPr>
          </xdr:nvSpPr>
          <xdr:spPr bwMode="auto">
            <a:xfrm>
              <a:off x="287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20" name="Rectangle 331"/>
            <xdr:cNvSpPr>
              <a:spLocks noChangeArrowheads="1"/>
            </xdr:cNvSpPr>
          </xdr:nvSpPr>
          <xdr:spPr bwMode="auto">
            <a:xfrm>
              <a:off x="287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21" name="Freeform 332"/>
            <xdr:cNvSpPr>
              <a:spLocks/>
            </xdr:cNvSpPr>
          </xdr:nvSpPr>
          <xdr:spPr bwMode="auto">
            <a:xfrm>
              <a:off x="292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22" name="Freeform 333"/>
            <xdr:cNvSpPr>
              <a:spLocks/>
            </xdr:cNvSpPr>
          </xdr:nvSpPr>
          <xdr:spPr bwMode="auto">
            <a:xfrm>
              <a:off x="292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23" name="Rectangle 334"/>
            <xdr:cNvSpPr>
              <a:spLocks noChangeArrowheads="1"/>
            </xdr:cNvSpPr>
          </xdr:nvSpPr>
          <xdr:spPr bwMode="auto">
            <a:xfrm>
              <a:off x="292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24" name="Freeform 335"/>
            <xdr:cNvSpPr>
              <a:spLocks/>
            </xdr:cNvSpPr>
          </xdr:nvSpPr>
          <xdr:spPr bwMode="auto">
            <a:xfrm>
              <a:off x="298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25" name="Freeform 336"/>
            <xdr:cNvSpPr>
              <a:spLocks/>
            </xdr:cNvSpPr>
          </xdr:nvSpPr>
          <xdr:spPr bwMode="auto">
            <a:xfrm>
              <a:off x="298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26" name="Rectangle 337"/>
            <xdr:cNvSpPr>
              <a:spLocks noChangeArrowheads="1"/>
            </xdr:cNvSpPr>
          </xdr:nvSpPr>
          <xdr:spPr bwMode="auto">
            <a:xfrm>
              <a:off x="298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27" name="Freeform 338"/>
            <xdr:cNvSpPr>
              <a:spLocks/>
            </xdr:cNvSpPr>
          </xdr:nvSpPr>
          <xdr:spPr bwMode="auto">
            <a:xfrm>
              <a:off x="303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28" name="Freeform 339"/>
            <xdr:cNvSpPr>
              <a:spLocks/>
            </xdr:cNvSpPr>
          </xdr:nvSpPr>
          <xdr:spPr bwMode="auto">
            <a:xfrm>
              <a:off x="303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29" name="Rectangle 340"/>
            <xdr:cNvSpPr>
              <a:spLocks noChangeArrowheads="1"/>
            </xdr:cNvSpPr>
          </xdr:nvSpPr>
          <xdr:spPr bwMode="auto">
            <a:xfrm>
              <a:off x="303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30" name="Freeform 341"/>
            <xdr:cNvSpPr>
              <a:spLocks/>
            </xdr:cNvSpPr>
          </xdr:nvSpPr>
          <xdr:spPr bwMode="auto">
            <a:xfrm>
              <a:off x="308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31" name="Freeform 342"/>
            <xdr:cNvSpPr>
              <a:spLocks/>
            </xdr:cNvSpPr>
          </xdr:nvSpPr>
          <xdr:spPr bwMode="auto">
            <a:xfrm>
              <a:off x="308" y="235"/>
              <a:ext cx="6" cy="2"/>
            </a:xfrm>
            <a:custGeom>
              <a:avLst/>
              <a:gdLst>
                <a:gd name="T0" fmla="*/ 0 w 6"/>
                <a:gd name="T1" fmla="*/ 2 h 2"/>
                <a:gd name="T2" fmla="*/ 6 w 6"/>
                <a:gd name="T3" fmla="*/ 0 h 2"/>
                <a:gd name="T4" fmla="*/ 6 w 6"/>
                <a:gd name="T5" fmla="*/ 1 h 2"/>
                <a:gd name="T6" fmla="*/ 0 w 6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2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32" name="Freeform 343"/>
            <xdr:cNvSpPr>
              <a:spLocks/>
            </xdr:cNvSpPr>
          </xdr:nvSpPr>
          <xdr:spPr bwMode="auto">
            <a:xfrm>
              <a:off x="308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33" name="Freeform 344"/>
            <xdr:cNvSpPr>
              <a:spLocks/>
            </xdr:cNvSpPr>
          </xdr:nvSpPr>
          <xdr:spPr bwMode="auto">
            <a:xfrm>
              <a:off x="314" y="234"/>
              <a:ext cx="4" cy="2"/>
            </a:xfrm>
            <a:custGeom>
              <a:avLst/>
              <a:gdLst>
                <a:gd name="T0" fmla="*/ 0 w 4"/>
                <a:gd name="T1" fmla="*/ 1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34" name="Freeform 345"/>
            <xdr:cNvSpPr>
              <a:spLocks/>
            </xdr:cNvSpPr>
          </xdr:nvSpPr>
          <xdr:spPr bwMode="auto">
            <a:xfrm>
              <a:off x="314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4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4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35" name="Freeform 346"/>
            <xdr:cNvSpPr>
              <a:spLocks/>
            </xdr:cNvSpPr>
          </xdr:nvSpPr>
          <xdr:spPr bwMode="auto">
            <a:xfrm>
              <a:off x="314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4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36" name="Freeform 347"/>
            <xdr:cNvSpPr>
              <a:spLocks/>
            </xdr:cNvSpPr>
          </xdr:nvSpPr>
          <xdr:spPr bwMode="auto">
            <a:xfrm>
              <a:off x="318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37" name="Freeform 348"/>
            <xdr:cNvSpPr>
              <a:spLocks/>
            </xdr:cNvSpPr>
          </xdr:nvSpPr>
          <xdr:spPr bwMode="auto">
            <a:xfrm>
              <a:off x="319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38" name="Freeform 349"/>
            <xdr:cNvSpPr>
              <a:spLocks/>
            </xdr:cNvSpPr>
          </xdr:nvSpPr>
          <xdr:spPr bwMode="auto">
            <a:xfrm>
              <a:off x="318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39" name="Freeform 350"/>
            <xdr:cNvSpPr>
              <a:spLocks/>
            </xdr:cNvSpPr>
          </xdr:nvSpPr>
          <xdr:spPr bwMode="auto">
            <a:xfrm>
              <a:off x="323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40" name="Freeform 351"/>
            <xdr:cNvSpPr>
              <a:spLocks/>
            </xdr:cNvSpPr>
          </xdr:nvSpPr>
          <xdr:spPr bwMode="auto">
            <a:xfrm>
              <a:off x="323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41" name="Freeform 352"/>
            <xdr:cNvSpPr>
              <a:spLocks/>
            </xdr:cNvSpPr>
          </xdr:nvSpPr>
          <xdr:spPr bwMode="auto">
            <a:xfrm>
              <a:off x="323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42" name="Freeform 353"/>
            <xdr:cNvSpPr>
              <a:spLocks/>
            </xdr:cNvSpPr>
          </xdr:nvSpPr>
          <xdr:spPr bwMode="auto">
            <a:xfrm>
              <a:off x="327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43" name="Freeform 354"/>
            <xdr:cNvSpPr>
              <a:spLocks/>
            </xdr:cNvSpPr>
          </xdr:nvSpPr>
          <xdr:spPr bwMode="auto">
            <a:xfrm>
              <a:off x="327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44" name="Freeform 355"/>
            <xdr:cNvSpPr>
              <a:spLocks/>
            </xdr:cNvSpPr>
          </xdr:nvSpPr>
          <xdr:spPr bwMode="auto">
            <a:xfrm>
              <a:off x="327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45" name="Freeform 356"/>
            <xdr:cNvSpPr>
              <a:spLocks/>
            </xdr:cNvSpPr>
          </xdr:nvSpPr>
          <xdr:spPr bwMode="auto">
            <a:xfrm>
              <a:off x="331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46" name="Freeform 357"/>
            <xdr:cNvSpPr>
              <a:spLocks/>
            </xdr:cNvSpPr>
          </xdr:nvSpPr>
          <xdr:spPr bwMode="auto">
            <a:xfrm>
              <a:off x="331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47" name="Freeform 358"/>
            <xdr:cNvSpPr>
              <a:spLocks/>
            </xdr:cNvSpPr>
          </xdr:nvSpPr>
          <xdr:spPr bwMode="auto">
            <a:xfrm>
              <a:off x="331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48" name="Freeform 359"/>
            <xdr:cNvSpPr>
              <a:spLocks/>
            </xdr:cNvSpPr>
          </xdr:nvSpPr>
          <xdr:spPr bwMode="auto">
            <a:xfrm>
              <a:off x="334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49" name="Freeform 360"/>
            <xdr:cNvSpPr>
              <a:spLocks/>
            </xdr:cNvSpPr>
          </xdr:nvSpPr>
          <xdr:spPr bwMode="auto">
            <a:xfrm>
              <a:off x="335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50" name="Freeform 361"/>
            <xdr:cNvSpPr>
              <a:spLocks/>
            </xdr:cNvSpPr>
          </xdr:nvSpPr>
          <xdr:spPr bwMode="auto">
            <a:xfrm>
              <a:off x="334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51" name="Freeform 362"/>
            <xdr:cNvSpPr>
              <a:spLocks/>
            </xdr:cNvSpPr>
          </xdr:nvSpPr>
          <xdr:spPr bwMode="auto">
            <a:xfrm>
              <a:off x="338" y="221"/>
              <a:ext cx="2" cy="3"/>
            </a:xfrm>
            <a:custGeom>
              <a:avLst/>
              <a:gdLst>
                <a:gd name="T0" fmla="*/ 0 w 2"/>
                <a:gd name="T1" fmla="*/ 3 h 3"/>
                <a:gd name="T2" fmla="*/ 0 w 2"/>
                <a:gd name="T3" fmla="*/ 3 h 3"/>
                <a:gd name="T4" fmla="*/ 2 w 2"/>
                <a:gd name="T5" fmla="*/ 0 h 3"/>
                <a:gd name="T6" fmla="*/ 0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0" y="3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52" name="Freeform 363"/>
            <xdr:cNvSpPr>
              <a:spLocks/>
            </xdr:cNvSpPr>
          </xdr:nvSpPr>
          <xdr:spPr bwMode="auto">
            <a:xfrm>
              <a:off x="338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53" name="Freeform 364"/>
            <xdr:cNvSpPr>
              <a:spLocks/>
            </xdr:cNvSpPr>
          </xdr:nvSpPr>
          <xdr:spPr bwMode="auto">
            <a:xfrm>
              <a:off x="338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2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54" name="Freeform 365"/>
            <xdr:cNvSpPr>
              <a:spLocks/>
            </xdr:cNvSpPr>
          </xdr:nvSpPr>
          <xdr:spPr bwMode="auto">
            <a:xfrm>
              <a:off x="340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55" name="Freeform 366"/>
            <xdr:cNvSpPr>
              <a:spLocks/>
            </xdr:cNvSpPr>
          </xdr:nvSpPr>
          <xdr:spPr bwMode="auto">
            <a:xfrm>
              <a:off x="341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56" name="Freeform 367"/>
            <xdr:cNvSpPr>
              <a:spLocks/>
            </xdr:cNvSpPr>
          </xdr:nvSpPr>
          <xdr:spPr bwMode="auto">
            <a:xfrm>
              <a:off x="340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57" name="Freeform 368"/>
            <xdr:cNvSpPr>
              <a:spLocks/>
            </xdr:cNvSpPr>
          </xdr:nvSpPr>
          <xdr:spPr bwMode="auto">
            <a:xfrm>
              <a:off x="343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58" name="Freeform 369"/>
            <xdr:cNvSpPr>
              <a:spLocks/>
            </xdr:cNvSpPr>
          </xdr:nvSpPr>
          <xdr:spPr bwMode="auto">
            <a:xfrm>
              <a:off x="343" y="215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59" name="Freeform 370"/>
            <xdr:cNvSpPr>
              <a:spLocks/>
            </xdr:cNvSpPr>
          </xdr:nvSpPr>
          <xdr:spPr bwMode="auto">
            <a:xfrm>
              <a:off x="343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60" name="Freeform 371"/>
            <xdr:cNvSpPr>
              <a:spLocks/>
            </xdr:cNvSpPr>
          </xdr:nvSpPr>
          <xdr:spPr bwMode="auto">
            <a:xfrm>
              <a:off x="345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61" name="Freeform 372"/>
            <xdr:cNvSpPr>
              <a:spLocks/>
            </xdr:cNvSpPr>
          </xdr:nvSpPr>
          <xdr:spPr bwMode="auto">
            <a:xfrm>
              <a:off x="345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62" name="Freeform 373"/>
            <xdr:cNvSpPr>
              <a:spLocks/>
            </xdr:cNvSpPr>
          </xdr:nvSpPr>
          <xdr:spPr bwMode="auto">
            <a:xfrm>
              <a:off x="345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63" name="Freeform 374"/>
            <xdr:cNvSpPr>
              <a:spLocks/>
            </xdr:cNvSpPr>
          </xdr:nvSpPr>
          <xdr:spPr bwMode="auto">
            <a:xfrm>
              <a:off x="347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64" name="Freeform 375"/>
            <xdr:cNvSpPr>
              <a:spLocks/>
            </xdr:cNvSpPr>
          </xdr:nvSpPr>
          <xdr:spPr bwMode="auto">
            <a:xfrm>
              <a:off x="347" y="209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65" name="Freeform 376"/>
            <xdr:cNvSpPr>
              <a:spLocks/>
            </xdr:cNvSpPr>
          </xdr:nvSpPr>
          <xdr:spPr bwMode="auto">
            <a:xfrm>
              <a:off x="347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66" name="Freeform 377"/>
            <xdr:cNvSpPr>
              <a:spLocks/>
            </xdr:cNvSpPr>
          </xdr:nvSpPr>
          <xdr:spPr bwMode="auto">
            <a:xfrm>
              <a:off x="349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67" name="Freeform 378"/>
            <xdr:cNvSpPr>
              <a:spLocks/>
            </xdr:cNvSpPr>
          </xdr:nvSpPr>
          <xdr:spPr bwMode="auto">
            <a:xfrm>
              <a:off x="349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68" name="Freeform 379"/>
            <xdr:cNvSpPr>
              <a:spLocks/>
            </xdr:cNvSpPr>
          </xdr:nvSpPr>
          <xdr:spPr bwMode="auto">
            <a:xfrm>
              <a:off x="349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69" name="Freeform 380"/>
            <xdr:cNvSpPr>
              <a:spLocks/>
            </xdr:cNvSpPr>
          </xdr:nvSpPr>
          <xdr:spPr bwMode="auto">
            <a:xfrm>
              <a:off x="350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70" name="Freeform 381"/>
            <xdr:cNvSpPr>
              <a:spLocks/>
            </xdr:cNvSpPr>
          </xdr:nvSpPr>
          <xdr:spPr bwMode="auto">
            <a:xfrm>
              <a:off x="351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71" name="Freeform 382"/>
            <xdr:cNvSpPr>
              <a:spLocks/>
            </xdr:cNvSpPr>
          </xdr:nvSpPr>
          <xdr:spPr bwMode="auto">
            <a:xfrm>
              <a:off x="350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72" name="Freeform 383"/>
            <xdr:cNvSpPr>
              <a:spLocks/>
            </xdr:cNvSpPr>
          </xdr:nvSpPr>
          <xdr:spPr bwMode="auto">
            <a:xfrm>
              <a:off x="351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73" name="Freeform 384"/>
            <xdr:cNvSpPr>
              <a:spLocks/>
            </xdr:cNvSpPr>
          </xdr:nvSpPr>
          <xdr:spPr bwMode="auto">
            <a:xfrm>
              <a:off x="352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74" name="Freeform 385"/>
            <xdr:cNvSpPr>
              <a:spLocks/>
            </xdr:cNvSpPr>
          </xdr:nvSpPr>
          <xdr:spPr bwMode="auto">
            <a:xfrm>
              <a:off x="351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75" name="Freeform 386"/>
            <xdr:cNvSpPr>
              <a:spLocks/>
            </xdr:cNvSpPr>
          </xdr:nvSpPr>
          <xdr:spPr bwMode="auto">
            <a:xfrm>
              <a:off x="352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76" name="Freeform 387"/>
            <xdr:cNvSpPr>
              <a:spLocks/>
            </xdr:cNvSpPr>
          </xdr:nvSpPr>
          <xdr:spPr bwMode="auto">
            <a:xfrm>
              <a:off x="353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77" name="Freeform 388"/>
            <xdr:cNvSpPr>
              <a:spLocks/>
            </xdr:cNvSpPr>
          </xdr:nvSpPr>
          <xdr:spPr bwMode="auto">
            <a:xfrm>
              <a:off x="352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78" name="Freeform 389"/>
            <xdr:cNvSpPr>
              <a:spLocks/>
            </xdr:cNvSpPr>
          </xdr:nvSpPr>
          <xdr:spPr bwMode="auto">
            <a:xfrm>
              <a:off x="353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79" name="Rectangle 390"/>
            <xdr:cNvSpPr>
              <a:spLocks noChangeArrowheads="1"/>
            </xdr:cNvSpPr>
          </xdr:nvSpPr>
          <xdr:spPr bwMode="auto">
            <a:xfrm>
              <a:off x="354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880" name="Freeform 391"/>
            <xdr:cNvSpPr>
              <a:spLocks/>
            </xdr:cNvSpPr>
          </xdr:nvSpPr>
          <xdr:spPr bwMode="auto">
            <a:xfrm>
              <a:off x="353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81" name="Freeform 392"/>
            <xdr:cNvSpPr>
              <a:spLocks/>
            </xdr:cNvSpPr>
          </xdr:nvSpPr>
          <xdr:spPr bwMode="auto">
            <a:xfrm>
              <a:off x="354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82" name="Freeform 393"/>
            <xdr:cNvSpPr>
              <a:spLocks/>
            </xdr:cNvSpPr>
          </xdr:nvSpPr>
          <xdr:spPr bwMode="auto">
            <a:xfrm>
              <a:off x="354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83" name="Freeform 394"/>
            <xdr:cNvSpPr>
              <a:spLocks/>
            </xdr:cNvSpPr>
          </xdr:nvSpPr>
          <xdr:spPr bwMode="auto">
            <a:xfrm>
              <a:off x="354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84" name="Freeform 395"/>
            <xdr:cNvSpPr>
              <a:spLocks/>
            </xdr:cNvSpPr>
          </xdr:nvSpPr>
          <xdr:spPr bwMode="auto">
            <a:xfrm>
              <a:off x="354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85" name="Rectangle 396"/>
            <xdr:cNvSpPr>
              <a:spLocks noChangeArrowheads="1"/>
            </xdr:cNvSpPr>
          </xdr:nvSpPr>
          <xdr:spPr bwMode="auto">
            <a:xfrm>
              <a:off x="355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886" name="Freeform 397"/>
            <xdr:cNvSpPr>
              <a:spLocks/>
            </xdr:cNvSpPr>
          </xdr:nvSpPr>
          <xdr:spPr bwMode="auto">
            <a:xfrm>
              <a:off x="354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87" name="Freeform 398"/>
            <xdr:cNvSpPr>
              <a:spLocks/>
            </xdr:cNvSpPr>
          </xdr:nvSpPr>
          <xdr:spPr bwMode="auto">
            <a:xfrm>
              <a:off x="355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88" name="Rectangle 399"/>
            <xdr:cNvSpPr>
              <a:spLocks noChangeArrowheads="1"/>
            </xdr:cNvSpPr>
          </xdr:nvSpPr>
          <xdr:spPr bwMode="auto">
            <a:xfrm>
              <a:off x="355" y="183"/>
              <a:ext cx="1" cy="4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889" name="Rectangle 400"/>
            <xdr:cNvSpPr>
              <a:spLocks noChangeArrowheads="1"/>
            </xdr:cNvSpPr>
          </xdr:nvSpPr>
          <xdr:spPr bwMode="auto">
            <a:xfrm>
              <a:off x="355" y="183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90" name="Freeform 401"/>
            <xdr:cNvSpPr>
              <a:spLocks/>
            </xdr:cNvSpPr>
          </xdr:nvSpPr>
          <xdr:spPr bwMode="auto">
            <a:xfrm>
              <a:off x="355" y="180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91" name="Freeform 402"/>
            <xdr:cNvSpPr>
              <a:spLocks/>
            </xdr:cNvSpPr>
          </xdr:nvSpPr>
          <xdr:spPr bwMode="auto">
            <a:xfrm>
              <a:off x="355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92" name="Freeform 403"/>
            <xdr:cNvSpPr>
              <a:spLocks/>
            </xdr:cNvSpPr>
          </xdr:nvSpPr>
          <xdr:spPr bwMode="auto">
            <a:xfrm>
              <a:off x="355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93" name="Freeform 404"/>
            <xdr:cNvSpPr>
              <a:spLocks/>
            </xdr:cNvSpPr>
          </xdr:nvSpPr>
          <xdr:spPr bwMode="auto">
            <a:xfrm>
              <a:off x="355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8" name="Group 606"/>
          <xdr:cNvGrpSpPr>
            <a:grpSpLocks/>
          </xdr:cNvGrpSpPr>
        </xdr:nvGrpSpPr>
        <xdr:grpSpPr bwMode="auto">
          <a:xfrm>
            <a:off x="128" y="123"/>
            <a:ext cx="228" cy="114"/>
            <a:chOff x="128" y="123"/>
            <a:chExt cx="228" cy="114"/>
          </a:xfrm>
        </xdr:grpSpPr>
        <xdr:sp macro="" textlink="">
          <xdr:nvSpPr>
            <xdr:cNvPr id="1494" name="Freeform 406"/>
            <xdr:cNvSpPr>
              <a:spLocks/>
            </xdr:cNvSpPr>
          </xdr:nvSpPr>
          <xdr:spPr bwMode="auto">
            <a:xfrm>
              <a:off x="355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95" name="Rectangle 407"/>
            <xdr:cNvSpPr>
              <a:spLocks noChangeArrowheads="1"/>
            </xdr:cNvSpPr>
          </xdr:nvSpPr>
          <xdr:spPr bwMode="auto">
            <a:xfrm>
              <a:off x="355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96" name="Freeform 408"/>
            <xdr:cNvSpPr>
              <a:spLocks/>
            </xdr:cNvSpPr>
          </xdr:nvSpPr>
          <xdr:spPr bwMode="auto">
            <a:xfrm>
              <a:off x="355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97" name="Freeform 409"/>
            <xdr:cNvSpPr>
              <a:spLocks/>
            </xdr:cNvSpPr>
          </xdr:nvSpPr>
          <xdr:spPr bwMode="auto">
            <a:xfrm>
              <a:off x="355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98" name="Rectangle 410"/>
            <xdr:cNvSpPr>
              <a:spLocks noChangeArrowheads="1"/>
            </xdr:cNvSpPr>
          </xdr:nvSpPr>
          <xdr:spPr bwMode="auto">
            <a:xfrm>
              <a:off x="355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99" name="Freeform 411"/>
            <xdr:cNvSpPr>
              <a:spLocks/>
            </xdr:cNvSpPr>
          </xdr:nvSpPr>
          <xdr:spPr bwMode="auto">
            <a:xfrm>
              <a:off x="355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00" name="Freeform 412"/>
            <xdr:cNvSpPr>
              <a:spLocks/>
            </xdr:cNvSpPr>
          </xdr:nvSpPr>
          <xdr:spPr bwMode="auto">
            <a:xfrm>
              <a:off x="355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01" name="Freeform 413"/>
            <xdr:cNvSpPr>
              <a:spLocks/>
            </xdr:cNvSpPr>
          </xdr:nvSpPr>
          <xdr:spPr bwMode="auto">
            <a:xfrm>
              <a:off x="355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02" name="Freeform 414"/>
            <xdr:cNvSpPr>
              <a:spLocks/>
            </xdr:cNvSpPr>
          </xdr:nvSpPr>
          <xdr:spPr bwMode="auto">
            <a:xfrm>
              <a:off x="354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03" name="Freeform 415"/>
            <xdr:cNvSpPr>
              <a:spLocks/>
            </xdr:cNvSpPr>
          </xdr:nvSpPr>
          <xdr:spPr bwMode="auto">
            <a:xfrm>
              <a:off x="354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04" name="Freeform 416"/>
            <xdr:cNvSpPr>
              <a:spLocks/>
            </xdr:cNvSpPr>
          </xdr:nvSpPr>
          <xdr:spPr bwMode="auto">
            <a:xfrm>
              <a:off x="354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05" name="Freeform 417"/>
            <xdr:cNvSpPr>
              <a:spLocks/>
            </xdr:cNvSpPr>
          </xdr:nvSpPr>
          <xdr:spPr bwMode="auto">
            <a:xfrm>
              <a:off x="354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06" name="Freeform 418"/>
            <xdr:cNvSpPr>
              <a:spLocks/>
            </xdr:cNvSpPr>
          </xdr:nvSpPr>
          <xdr:spPr bwMode="auto">
            <a:xfrm>
              <a:off x="354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07" name="Freeform 419"/>
            <xdr:cNvSpPr>
              <a:spLocks/>
            </xdr:cNvSpPr>
          </xdr:nvSpPr>
          <xdr:spPr bwMode="auto">
            <a:xfrm>
              <a:off x="354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08" name="Freeform 420"/>
            <xdr:cNvSpPr>
              <a:spLocks/>
            </xdr:cNvSpPr>
          </xdr:nvSpPr>
          <xdr:spPr bwMode="auto">
            <a:xfrm>
              <a:off x="353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09" name="Freeform 421"/>
            <xdr:cNvSpPr>
              <a:spLocks/>
            </xdr:cNvSpPr>
          </xdr:nvSpPr>
          <xdr:spPr bwMode="auto">
            <a:xfrm>
              <a:off x="353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10" name="Freeform 422"/>
            <xdr:cNvSpPr>
              <a:spLocks/>
            </xdr:cNvSpPr>
          </xdr:nvSpPr>
          <xdr:spPr bwMode="auto">
            <a:xfrm>
              <a:off x="353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11" name="Freeform 423"/>
            <xdr:cNvSpPr>
              <a:spLocks/>
            </xdr:cNvSpPr>
          </xdr:nvSpPr>
          <xdr:spPr bwMode="auto">
            <a:xfrm>
              <a:off x="353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12" name="Freeform 424"/>
            <xdr:cNvSpPr>
              <a:spLocks/>
            </xdr:cNvSpPr>
          </xdr:nvSpPr>
          <xdr:spPr bwMode="auto">
            <a:xfrm>
              <a:off x="353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13" name="Freeform 425"/>
            <xdr:cNvSpPr>
              <a:spLocks/>
            </xdr:cNvSpPr>
          </xdr:nvSpPr>
          <xdr:spPr bwMode="auto">
            <a:xfrm>
              <a:off x="353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14" name="Freeform 426"/>
            <xdr:cNvSpPr>
              <a:spLocks/>
            </xdr:cNvSpPr>
          </xdr:nvSpPr>
          <xdr:spPr bwMode="auto">
            <a:xfrm>
              <a:off x="352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15" name="Freeform 427"/>
            <xdr:cNvSpPr>
              <a:spLocks/>
            </xdr:cNvSpPr>
          </xdr:nvSpPr>
          <xdr:spPr bwMode="auto">
            <a:xfrm>
              <a:off x="352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16" name="Freeform 428"/>
            <xdr:cNvSpPr>
              <a:spLocks/>
            </xdr:cNvSpPr>
          </xdr:nvSpPr>
          <xdr:spPr bwMode="auto">
            <a:xfrm>
              <a:off x="352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17" name="Freeform 429"/>
            <xdr:cNvSpPr>
              <a:spLocks/>
            </xdr:cNvSpPr>
          </xdr:nvSpPr>
          <xdr:spPr bwMode="auto">
            <a:xfrm>
              <a:off x="351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18" name="Freeform 430"/>
            <xdr:cNvSpPr>
              <a:spLocks/>
            </xdr:cNvSpPr>
          </xdr:nvSpPr>
          <xdr:spPr bwMode="auto">
            <a:xfrm>
              <a:off x="351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19" name="Freeform 431"/>
            <xdr:cNvSpPr>
              <a:spLocks/>
            </xdr:cNvSpPr>
          </xdr:nvSpPr>
          <xdr:spPr bwMode="auto">
            <a:xfrm>
              <a:off x="351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20" name="Freeform 432"/>
            <xdr:cNvSpPr>
              <a:spLocks/>
            </xdr:cNvSpPr>
          </xdr:nvSpPr>
          <xdr:spPr bwMode="auto">
            <a:xfrm>
              <a:off x="349" y="144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21" name="Freeform 433"/>
            <xdr:cNvSpPr>
              <a:spLocks/>
            </xdr:cNvSpPr>
          </xdr:nvSpPr>
          <xdr:spPr bwMode="auto">
            <a:xfrm>
              <a:off x="349" y="143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22" name="Freeform 434"/>
            <xdr:cNvSpPr>
              <a:spLocks/>
            </xdr:cNvSpPr>
          </xdr:nvSpPr>
          <xdr:spPr bwMode="auto">
            <a:xfrm>
              <a:off x="349" y="143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1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23" name="Freeform 435"/>
            <xdr:cNvSpPr>
              <a:spLocks/>
            </xdr:cNvSpPr>
          </xdr:nvSpPr>
          <xdr:spPr bwMode="auto">
            <a:xfrm>
              <a:off x="348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24" name="Freeform 436"/>
            <xdr:cNvSpPr>
              <a:spLocks/>
            </xdr:cNvSpPr>
          </xdr:nvSpPr>
          <xdr:spPr bwMode="auto">
            <a:xfrm>
              <a:off x="348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25" name="Freeform 437"/>
            <xdr:cNvSpPr>
              <a:spLocks/>
            </xdr:cNvSpPr>
          </xdr:nvSpPr>
          <xdr:spPr bwMode="auto">
            <a:xfrm>
              <a:off x="348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26" name="Freeform 438"/>
            <xdr:cNvSpPr>
              <a:spLocks/>
            </xdr:cNvSpPr>
          </xdr:nvSpPr>
          <xdr:spPr bwMode="auto">
            <a:xfrm>
              <a:off x="346" y="138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2 h 2"/>
                <a:gd name="T4" fmla="*/ 0 w 3"/>
                <a:gd name="T5" fmla="*/ 0 h 2"/>
                <a:gd name="T6" fmla="*/ 2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2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27" name="Freeform 439"/>
            <xdr:cNvSpPr>
              <a:spLocks/>
            </xdr:cNvSpPr>
          </xdr:nvSpPr>
          <xdr:spPr bwMode="auto">
            <a:xfrm>
              <a:off x="346" y="137"/>
              <a:ext cx="3" cy="3"/>
            </a:xfrm>
            <a:custGeom>
              <a:avLst/>
              <a:gdLst>
                <a:gd name="T0" fmla="*/ 3 w 3"/>
                <a:gd name="T1" fmla="*/ 3 h 3"/>
                <a:gd name="T2" fmla="*/ 0 w 3"/>
                <a:gd name="T3" fmla="*/ 1 h 3"/>
                <a:gd name="T4" fmla="*/ 1 w 3"/>
                <a:gd name="T5" fmla="*/ 0 h 3"/>
                <a:gd name="T6" fmla="*/ 3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28" name="Freeform 440"/>
            <xdr:cNvSpPr>
              <a:spLocks/>
            </xdr:cNvSpPr>
          </xdr:nvSpPr>
          <xdr:spPr bwMode="auto">
            <a:xfrm>
              <a:off x="346" y="137"/>
              <a:ext cx="3" cy="3"/>
            </a:xfrm>
            <a:custGeom>
              <a:avLst/>
              <a:gdLst>
                <a:gd name="T0" fmla="*/ 2 w 3"/>
                <a:gd name="T1" fmla="*/ 3 h 3"/>
                <a:gd name="T2" fmla="*/ 3 w 3"/>
                <a:gd name="T3" fmla="*/ 3 h 3"/>
                <a:gd name="T4" fmla="*/ 1 w 3"/>
                <a:gd name="T5" fmla="*/ 0 h 3"/>
                <a:gd name="T6" fmla="*/ 0 w 3"/>
                <a:gd name="T7" fmla="*/ 1 h 3"/>
                <a:gd name="T8" fmla="*/ 2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2" y="3"/>
                  </a:moveTo>
                  <a:lnTo>
                    <a:pt x="3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29" name="Freeform 441"/>
            <xdr:cNvSpPr>
              <a:spLocks/>
            </xdr:cNvSpPr>
          </xdr:nvSpPr>
          <xdr:spPr bwMode="auto">
            <a:xfrm>
              <a:off x="345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30" name="Freeform 442"/>
            <xdr:cNvSpPr>
              <a:spLocks/>
            </xdr:cNvSpPr>
          </xdr:nvSpPr>
          <xdr:spPr bwMode="auto">
            <a:xfrm>
              <a:off x="345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31" name="Freeform 443"/>
            <xdr:cNvSpPr>
              <a:spLocks/>
            </xdr:cNvSpPr>
          </xdr:nvSpPr>
          <xdr:spPr bwMode="auto">
            <a:xfrm>
              <a:off x="345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32" name="Freeform 444"/>
            <xdr:cNvSpPr>
              <a:spLocks/>
            </xdr:cNvSpPr>
          </xdr:nvSpPr>
          <xdr:spPr bwMode="auto">
            <a:xfrm>
              <a:off x="343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33" name="Freeform 445"/>
            <xdr:cNvSpPr>
              <a:spLocks/>
            </xdr:cNvSpPr>
          </xdr:nvSpPr>
          <xdr:spPr bwMode="auto">
            <a:xfrm>
              <a:off x="343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34" name="Freeform 446"/>
            <xdr:cNvSpPr>
              <a:spLocks/>
            </xdr:cNvSpPr>
          </xdr:nvSpPr>
          <xdr:spPr bwMode="auto">
            <a:xfrm>
              <a:off x="343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35" name="Freeform 447"/>
            <xdr:cNvSpPr>
              <a:spLocks/>
            </xdr:cNvSpPr>
          </xdr:nvSpPr>
          <xdr:spPr bwMode="auto">
            <a:xfrm>
              <a:off x="340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36" name="Freeform 448"/>
            <xdr:cNvSpPr>
              <a:spLocks/>
            </xdr:cNvSpPr>
          </xdr:nvSpPr>
          <xdr:spPr bwMode="auto">
            <a:xfrm>
              <a:off x="340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37" name="Freeform 449"/>
            <xdr:cNvSpPr>
              <a:spLocks/>
            </xdr:cNvSpPr>
          </xdr:nvSpPr>
          <xdr:spPr bwMode="auto">
            <a:xfrm>
              <a:off x="340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38" name="Freeform 450"/>
            <xdr:cNvSpPr>
              <a:spLocks/>
            </xdr:cNvSpPr>
          </xdr:nvSpPr>
          <xdr:spPr bwMode="auto">
            <a:xfrm>
              <a:off x="338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39" name="Freeform 451"/>
            <xdr:cNvSpPr>
              <a:spLocks/>
            </xdr:cNvSpPr>
          </xdr:nvSpPr>
          <xdr:spPr bwMode="auto">
            <a:xfrm>
              <a:off x="338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40" name="Freeform 452"/>
            <xdr:cNvSpPr>
              <a:spLocks/>
            </xdr:cNvSpPr>
          </xdr:nvSpPr>
          <xdr:spPr bwMode="auto">
            <a:xfrm>
              <a:off x="338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41" name="Freeform 453"/>
            <xdr:cNvSpPr>
              <a:spLocks/>
            </xdr:cNvSpPr>
          </xdr:nvSpPr>
          <xdr:spPr bwMode="auto">
            <a:xfrm>
              <a:off x="335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42" name="Freeform 454"/>
            <xdr:cNvSpPr>
              <a:spLocks/>
            </xdr:cNvSpPr>
          </xdr:nvSpPr>
          <xdr:spPr bwMode="auto">
            <a:xfrm>
              <a:off x="335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43" name="Freeform 455"/>
            <xdr:cNvSpPr>
              <a:spLocks/>
            </xdr:cNvSpPr>
          </xdr:nvSpPr>
          <xdr:spPr bwMode="auto">
            <a:xfrm>
              <a:off x="335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44" name="Freeform 456"/>
            <xdr:cNvSpPr>
              <a:spLocks/>
            </xdr:cNvSpPr>
          </xdr:nvSpPr>
          <xdr:spPr bwMode="auto">
            <a:xfrm>
              <a:off x="332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45" name="Freeform 457"/>
            <xdr:cNvSpPr>
              <a:spLocks/>
            </xdr:cNvSpPr>
          </xdr:nvSpPr>
          <xdr:spPr bwMode="auto">
            <a:xfrm>
              <a:off x="332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46" name="Freeform 458"/>
            <xdr:cNvSpPr>
              <a:spLocks/>
            </xdr:cNvSpPr>
          </xdr:nvSpPr>
          <xdr:spPr bwMode="auto">
            <a:xfrm>
              <a:off x="332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47" name="Freeform 459"/>
            <xdr:cNvSpPr>
              <a:spLocks/>
            </xdr:cNvSpPr>
          </xdr:nvSpPr>
          <xdr:spPr bwMode="auto">
            <a:xfrm>
              <a:off x="329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48" name="Freeform 460"/>
            <xdr:cNvSpPr>
              <a:spLocks/>
            </xdr:cNvSpPr>
          </xdr:nvSpPr>
          <xdr:spPr bwMode="auto">
            <a:xfrm>
              <a:off x="329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49" name="Freeform 461"/>
            <xdr:cNvSpPr>
              <a:spLocks/>
            </xdr:cNvSpPr>
          </xdr:nvSpPr>
          <xdr:spPr bwMode="auto">
            <a:xfrm>
              <a:off x="329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50" name="Freeform 462"/>
            <xdr:cNvSpPr>
              <a:spLocks/>
            </xdr:cNvSpPr>
          </xdr:nvSpPr>
          <xdr:spPr bwMode="auto">
            <a:xfrm>
              <a:off x="325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51" name="Freeform 463"/>
            <xdr:cNvSpPr>
              <a:spLocks/>
            </xdr:cNvSpPr>
          </xdr:nvSpPr>
          <xdr:spPr bwMode="auto">
            <a:xfrm>
              <a:off x="325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52" name="Rectangle 464"/>
            <xdr:cNvSpPr>
              <a:spLocks noChangeArrowheads="1"/>
            </xdr:cNvSpPr>
          </xdr:nvSpPr>
          <xdr:spPr bwMode="auto">
            <a:xfrm>
              <a:off x="325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53" name="Freeform 465"/>
            <xdr:cNvSpPr>
              <a:spLocks/>
            </xdr:cNvSpPr>
          </xdr:nvSpPr>
          <xdr:spPr bwMode="auto">
            <a:xfrm>
              <a:off x="322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54" name="Freeform 466"/>
            <xdr:cNvSpPr>
              <a:spLocks/>
            </xdr:cNvSpPr>
          </xdr:nvSpPr>
          <xdr:spPr bwMode="auto">
            <a:xfrm>
              <a:off x="322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55" name="Freeform 467"/>
            <xdr:cNvSpPr>
              <a:spLocks/>
            </xdr:cNvSpPr>
          </xdr:nvSpPr>
          <xdr:spPr bwMode="auto">
            <a:xfrm>
              <a:off x="322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56" name="Freeform 468"/>
            <xdr:cNvSpPr>
              <a:spLocks/>
            </xdr:cNvSpPr>
          </xdr:nvSpPr>
          <xdr:spPr bwMode="auto">
            <a:xfrm>
              <a:off x="318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57" name="Rectangle 469"/>
            <xdr:cNvSpPr>
              <a:spLocks noChangeArrowheads="1"/>
            </xdr:cNvSpPr>
          </xdr:nvSpPr>
          <xdr:spPr bwMode="auto">
            <a:xfrm>
              <a:off x="318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558" name="Freeform 470"/>
            <xdr:cNvSpPr>
              <a:spLocks/>
            </xdr:cNvSpPr>
          </xdr:nvSpPr>
          <xdr:spPr bwMode="auto">
            <a:xfrm>
              <a:off x="318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59" name="Freeform 471"/>
            <xdr:cNvSpPr>
              <a:spLocks/>
            </xdr:cNvSpPr>
          </xdr:nvSpPr>
          <xdr:spPr bwMode="auto">
            <a:xfrm>
              <a:off x="313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60" name="Freeform 472"/>
            <xdr:cNvSpPr>
              <a:spLocks/>
            </xdr:cNvSpPr>
          </xdr:nvSpPr>
          <xdr:spPr bwMode="auto">
            <a:xfrm>
              <a:off x="313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61" name="Freeform 473"/>
            <xdr:cNvSpPr>
              <a:spLocks/>
            </xdr:cNvSpPr>
          </xdr:nvSpPr>
          <xdr:spPr bwMode="auto">
            <a:xfrm>
              <a:off x="313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62" name="Freeform 474"/>
            <xdr:cNvSpPr>
              <a:spLocks/>
            </xdr:cNvSpPr>
          </xdr:nvSpPr>
          <xdr:spPr bwMode="auto">
            <a:xfrm>
              <a:off x="308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63" name="Freeform 475"/>
            <xdr:cNvSpPr>
              <a:spLocks/>
            </xdr:cNvSpPr>
          </xdr:nvSpPr>
          <xdr:spPr bwMode="auto">
            <a:xfrm>
              <a:off x="308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64" name="Freeform 476"/>
            <xdr:cNvSpPr>
              <a:spLocks/>
            </xdr:cNvSpPr>
          </xdr:nvSpPr>
          <xdr:spPr bwMode="auto">
            <a:xfrm>
              <a:off x="308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65" name="Freeform 477"/>
            <xdr:cNvSpPr>
              <a:spLocks/>
            </xdr:cNvSpPr>
          </xdr:nvSpPr>
          <xdr:spPr bwMode="auto">
            <a:xfrm>
              <a:off x="301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66" name="Freeform 478"/>
            <xdr:cNvSpPr>
              <a:spLocks/>
            </xdr:cNvSpPr>
          </xdr:nvSpPr>
          <xdr:spPr bwMode="auto">
            <a:xfrm>
              <a:off x="301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67" name="Rectangle 479"/>
            <xdr:cNvSpPr>
              <a:spLocks noChangeArrowheads="1"/>
            </xdr:cNvSpPr>
          </xdr:nvSpPr>
          <xdr:spPr bwMode="auto">
            <a:xfrm>
              <a:off x="301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68" name="Freeform 480"/>
            <xdr:cNvSpPr>
              <a:spLocks/>
            </xdr:cNvSpPr>
          </xdr:nvSpPr>
          <xdr:spPr bwMode="auto">
            <a:xfrm>
              <a:off x="293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69" name="Freeform 481"/>
            <xdr:cNvSpPr>
              <a:spLocks/>
            </xdr:cNvSpPr>
          </xdr:nvSpPr>
          <xdr:spPr bwMode="auto">
            <a:xfrm>
              <a:off x="293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70" name="Freeform 482"/>
            <xdr:cNvSpPr>
              <a:spLocks/>
            </xdr:cNvSpPr>
          </xdr:nvSpPr>
          <xdr:spPr bwMode="auto">
            <a:xfrm>
              <a:off x="293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71" name="Freeform 483"/>
            <xdr:cNvSpPr>
              <a:spLocks/>
            </xdr:cNvSpPr>
          </xdr:nvSpPr>
          <xdr:spPr bwMode="auto">
            <a:xfrm>
              <a:off x="282" y="123"/>
              <a:ext cx="11" cy="1"/>
            </a:xfrm>
            <a:custGeom>
              <a:avLst/>
              <a:gdLst>
                <a:gd name="T0" fmla="*/ 11 w 11"/>
                <a:gd name="T1" fmla="*/ 1 h 1"/>
                <a:gd name="T2" fmla="*/ 11 w 11"/>
                <a:gd name="T3" fmla="*/ 0 h 1"/>
                <a:gd name="T4" fmla="*/ 0 w 11"/>
                <a:gd name="T5" fmla="*/ 1 h 1"/>
                <a:gd name="T6" fmla="*/ 11 w 1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1"/>
                  </a:moveTo>
                  <a:lnTo>
                    <a:pt x="11" y="0"/>
                  </a:lnTo>
                  <a:lnTo>
                    <a:pt x="0" y="1"/>
                  </a:lnTo>
                  <a:lnTo>
                    <a:pt x="1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72" name="Freeform 484"/>
            <xdr:cNvSpPr>
              <a:spLocks/>
            </xdr:cNvSpPr>
          </xdr:nvSpPr>
          <xdr:spPr bwMode="auto">
            <a:xfrm>
              <a:off x="282" y="123"/>
              <a:ext cx="11" cy="1"/>
            </a:xfrm>
            <a:custGeom>
              <a:avLst/>
              <a:gdLst>
                <a:gd name="T0" fmla="*/ 11 w 11"/>
                <a:gd name="T1" fmla="*/ 0 h 1"/>
                <a:gd name="T2" fmla="*/ 0 w 11"/>
                <a:gd name="T3" fmla="*/ 1 h 1"/>
                <a:gd name="T4" fmla="*/ 0 w 11"/>
                <a:gd name="T5" fmla="*/ 0 h 1"/>
                <a:gd name="T6" fmla="*/ 11 w 1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73" name="Rectangle 485"/>
            <xdr:cNvSpPr>
              <a:spLocks noChangeArrowheads="1"/>
            </xdr:cNvSpPr>
          </xdr:nvSpPr>
          <xdr:spPr bwMode="auto">
            <a:xfrm>
              <a:off x="282" y="123"/>
              <a:ext cx="1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74" name="Freeform 486"/>
            <xdr:cNvSpPr>
              <a:spLocks/>
            </xdr:cNvSpPr>
          </xdr:nvSpPr>
          <xdr:spPr bwMode="auto">
            <a:xfrm>
              <a:off x="270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2 h 2"/>
                <a:gd name="T6" fmla="*/ 12 w 1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75" name="Freeform 487"/>
            <xdr:cNvSpPr>
              <a:spLocks/>
            </xdr:cNvSpPr>
          </xdr:nvSpPr>
          <xdr:spPr bwMode="auto">
            <a:xfrm>
              <a:off x="270" y="123"/>
              <a:ext cx="12" cy="2"/>
            </a:xfrm>
            <a:custGeom>
              <a:avLst/>
              <a:gdLst>
                <a:gd name="T0" fmla="*/ 12 w 12"/>
                <a:gd name="T1" fmla="*/ 0 h 2"/>
                <a:gd name="T2" fmla="*/ 0 w 12"/>
                <a:gd name="T3" fmla="*/ 2 h 2"/>
                <a:gd name="T4" fmla="*/ 0 w 12"/>
                <a:gd name="T5" fmla="*/ 1 h 2"/>
                <a:gd name="T6" fmla="*/ 12 w 1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76" name="Freeform 488"/>
            <xdr:cNvSpPr>
              <a:spLocks/>
            </xdr:cNvSpPr>
          </xdr:nvSpPr>
          <xdr:spPr bwMode="auto">
            <a:xfrm>
              <a:off x="270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1 h 2"/>
                <a:gd name="T6" fmla="*/ 0 w 12"/>
                <a:gd name="T7" fmla="*/ 2 h 2"/>
                <a:gd name="T8" fmla="*/ 12 w 1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77" name="Freeform 489"/>
            <xdr:cNvSpPr>
              <a:spLocks/>
            </xdr:cNvSpPr>
          </xdr:nvSpPr>
          <xdr:spPr bwMode="auto">
            <a:xfrm>
              <a:off x="255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78" name="Freeform 490"/>
            <xdr:cNvSpPr>
              <a:spLocks/>
            </xdr:cNvSpPr>
          </xdr:nvSpPr>
          <xdr:spPr bwMode="auto">
            <a:xfrm>
              <a:off x="255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79" name="Freeform 491"/>
            <xdr:cNvSpPr>
              <a:spLocks/>
            </xdr:cNvSpPr>
          </xdr:nvSpPr>
          <xdr:spPr bwMode="auto">
            <a:xfrm>
              <a:off x="255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80" name="Freeform 492"/>
            <xdr:cNvSpPr>
              <a:spLocks/>
            </xdr:cNvSpPr>
          </xdr:nvSpPr>
          <xdr:spPr bwMode="auto">
            <a:xfrm>
              <a:off x="136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81" name="Freeform 493"/>
            <xdr:cNvSpPr>
              <a:spLocks/>
            </xdr:cNvSpPr>
          </xdr:nvSpPr>
          <xdr:spPr bwMode="auto">
            <a:xfrm>
              <a:off x="13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82" name="Freeform 494"/>
            <xdr:cNvSpPr>
              <a:spLocks/>
            </xdr:cNvSpPr>
          </xdr:nvSpPr>
          <xdr:spPr bwMode="auto">
            <a:xfrm>
              <a:off x="135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83" name="Freeform 495"/>
            <xdr:cNvSpPr>
              <a:spLocks/>
            </xdr:cNvSpPr>
          </xdr:nvSpPr>
          <xdr:spPr bwMode="auto">
            <a:xfrm>
              <a:off x="133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84" name="Freeform 496"/>
            <xdr:cNvSpPr>
              <a:spLocks/>
            </xdr:cNvSpPr>
          </xdr:nvSpPr>
          <xdr:spPr bwMode="auto">
            <a:xfrm>
              <a:off x="132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85" name="Freeform 497"/>
            <xdr:cNvSpPr>
              <a:spLocks/>
            </xdr:cNvSpPr>
          </xdr:nvSpPr>
          <xdr:spPr bwMode="auto">
            <a:xfrm>
              <a:off x="132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86" name="Freeform 498"/>
            <xdr:cNvSpPr>
              <a:spLocks/>
            </xdr:cNvSpPr>
          </xdr:nvSpPr>
          <xdr:spPr bwMode="auto">
            <a:xfrm>
              <a:off x="131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87" name="Freeform 499"/>
            <xdr:cNvSpPr>
              <a:spLocks/>
            </xdr:cNvSpPr>
          </xdr:nvSpPr>
          <xdr:spPr bwMode="auto">
            <a:xfrm>
              <a:off x="130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88" name="Freeform 500"/>
            <xdr:cNvSpPr>
              <a:spLocks/>
            </xdr:cNvSpPr>
          </xdr:nvSpPr>
          <xdr:spPr bwMode="auto">
            <a:xfrm>
              <a:off x="130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89" name="Freeform 501"/>
            <xdr:cNvSpPr>
              <a:spLocks/>
            </xdr:cNvSpPr>
          </xdr:nvSpPr>
          <xdr:spPr bwMode="auto">
            <a:xfrm>
              <a:off x="129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90" name="Freeform 502"/>
            <xdr:cNvSpPr>
              <a:spLocks/>
            </xdr:cNvSpPr>
          </xdr:nvSpPr>
          <xdr:spPr bwMode="auto">
            <a:xfrm>
              <a:off x="129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91" name="Freeform 503"/>
            <xdr:cNvSpPr>
              <a:spLocks/>
            </xdr:cNvSpPr>
          </xdr:nvSpPr>
          <xdr:spPr bwMode="auto">
            <a:xfrm>
              <a:off x="129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92" name="Freeform 504"/>
            <xdr:cNvSpPr>
              <a:spLocks/>
            </xdr:cNvSpPr>
          </xdr:nvSpPr>
          <xdr:spPr bwMode="auto">
            <a:xfrm>
              <a:off x="129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93" name="Freeform 505"/>
            <xdr:cNvSpPr>
              <a:spLocks/>
            </xdr:cNvSpPr>
          </xdr:nvSpPr>
          <xdr:spPr bwMode="auto">
            <a:xfrm>
              <a:off x="128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94" name="Freeform 506"/>
            <xdr:cNvSpPr>
              <a:spLocks/>
            </xdr:cNvSpPr>
          </xdr:nvSpPr>
          <xdr:spPr bwMode="auto">
            <a:xfrm>
              <a:off x="128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95" name="Freeform 507"/>
            <xdr:cNvSpPr>
              <a:spLocks/>
            </xdr:cNvSpPr>
          </xdr:nvSpPr>
          <xdr:spPr bwMode="auto">
            <a:xfrm>
              <a:off x="128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96" name="Rectangle 508"/>
            <xdr:cNvSpPr>
              <a:spLocks noChangeArrowheads="1"/>
            </xdr:cNvSpPr>
          </xdr:nvSpPr>
          <xdr:spPr bwMode="auto">
            <a:xfrm>
              <a:off x="128" y="172"/>
              <a:ext cx="1" cy="7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597" name="Freeform 509"/>
            <xdr:cNvSpPr>
              <a:spLocks/>
            </xdr:cNvSpPr>
          </xdr:nvSpPr>
          <xdr:spPr bwMode="auto">
            <a:xfrm>
              <a:off x="128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0 w 1"/>
                <a:gd name="T7" fmla="*/ 7 h 7"/>
                <a:gd name="T8" fmla="*/ 1 w 1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98" name="Freeform 510"/>
            <xdr:cNvSpPr>
              <a:spLocks/>
            </xdr:cNvSpPr>
          </xdr:nvSpPr>
          <xdr:spPr bwMode="auto">
            <a:xfrm>
              <a:off x="128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99" name="Freeform 511"/>
            <xdr:cNvSpPr>
              <a:spLocks/>
            </xdr:cNvSpPr>
          </xdr:nvSpPr>
          <xdr:spPr bwMode="auto">
            <a:xfrm>
              <a:off x="128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00" name="Freeform 512"/>
            <xdr:cNvSpPr>
              <a:spLocks/>
            </xdr:cNvSpPr>
          </xdr:nvSpPr>
          <xdr:spPr bwMode="auto">
            <a:xfrm>
              <a:off x="128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0 w 1"/>
                <a:gd name="T5" fmla="*/ 6 h 6"/>
                <a:gd name="T6" fmla="*/ 1 w 1"/>
                <a:gd name="T7" fmla="*/ 6 h 6"/>
                <a:gd name="T8" fmla="*/ 0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0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01" name="Freeform 513"/>
            <xdr:cNvSpPr>
              <a:spLocks/>
            </xdr:cNvSpPr>
          </xdr:nvSpPr>
          <xdr:spPr bwMode="auto">
            <a:xfrm>
              <a:off x="128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02" name="Freeform 514"/>
            <xdr:cNvSpPr>
              <a:spLocks/>
            </xdr:cNvSpPr>
          </xdr:nvSpPr>
          <xdr:spPr bwMode="auto">
            <a:xfrm>
              <a:off x="128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03" name="Freeform 515"/>
            <xdr:cNvSpPr>
              <a:spLocks/>
            </xdr:cNvSpPr>
          </xdr:nvSpPr>
          <xdr:spPr bwMode="auto">
            <a:xfrm>
              <a:off x="128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04" name="Freeform 516"/>
            <xdr:cNvSpPr>
              <a:spLocks/>
            </xdr:cNvSpPr>
          </xdr:nvSpPr>
          <xdr:spPr bwMode="auto">
            <a:xfrm>
              <a:off x="129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05" name="Freeform 517"/>
            <xdr:cNvSpPr>
              <a:spLocks/>
            </xdr:cNvSpPr>
          </xdr:nvSpPr>
          <xdr:spPr bwMode="auto">
            <a:xfrm>
              <a:off x="129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06" name="Freeform 518"/>
            <xdr:cNvSpPr>
              <a:spLocks/>
            </xdr:cNvSpPr>
          </xdr:nvSpPr>
          <xdr:spPr bwMode="auto">
            <a:xfrm>
              <a:off x="129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07" name="Freeform 519"/>
            <xdr:cNvSpPr>
              <a:spLocks/>
            </xdr:cNvSpPr>
          </xdr:nvSpPr>
          <xdr:spPr bwMode="auto">
            <a:xfrm>
              <a:off x="130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08" name="Freeform 520"/>
            <xdr:cNvSpPr>
              <a:spLocks/>
            </xdr:cNvSpPr>
          </xdr:nvSpPr>
          <xdr:spPr bwMode="auto">
            <a:xfrm>
              <a:off x="130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09" name="Freeform 521"/>
            <xdr:cNvSpPr>
              <a:spLocks/>
            </xdr:cNvSpPr>
          </xdr:nvSpPr>
          <xdr:spPr bwMode="auto">
            <a:xfrm>
              <a:off x="130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10" name="Freeform 522"/>
            <xdr:cNvSpPr>
              <a:spLocks/>
            </xdr:cNvSpPr>
          </xdr:nvSpPr>
          <xdr:spPr bwMode="auto">
            <a:xfrm>
              <a:off x="131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11" name="Freeform 523"/>
            <xdr:cNvSpPr>
              <a:spLocks/>
            </xdr:cNvSpPr>
          </xdr:nvSpPr>
          <xdr:spPr bwMode="auto">
            <a:xfrm>
              <a:off x="131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12" name="Freeform 524"/>
            <xdr:cNvSpPr>
              <a:spLocks/>
            </xdr:cNvSpPr>
          </xdr:nvSpPr>
          <xdr:spPr bwMode="auto">
            <a:xfrm>
              <a:off x="131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13" name="Freeform 525"/>
            <xdr:cNvSpPr>
              <a:spLocks/>
            </xdr:cNvSpPr>
          </xdr:nvSpPr>
          <xdr:spPr bwMode="auto">
            <a:xfrm>
              <a:off x="132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14" name="Freeform 526"/>
            <xdr:cNvSpPr>
              <a:spLocks/>
            </xdr:cNvSpPr>
          </xdr:nvSpPr>
          <xdr:spPr bwMode="auto">
            <a:xfrm>
              <a:off x="132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15" name="Freeform 527"/>
            <xdr:cNvSpPr>
              <a:spLocks/>
            </xdr:cNvSpPr>
          </xdr:nvSpPr>
          <xdr:spPr bwMode="auto">
            <a:xfrm>
              <a:off x="132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16" name="Freeform 528"/>
            <xdr:cNvSpPr>
              <a:spLocks/>
            </xdr:cNvSpPr>
          </xdr:nvSpPr>
          <xdr:spPr bwMode="auto">
            <a:xfrm>
              <a:off x="133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17" name="Freeform 529"/>
            <xdr:cNvSpPr>
              <a:spLocks/>
            </xdr:cNvSpPr>
          </xdr:nvSpPr>
          <xdr:spPr bwMode="auto">
            <a:xfrm>
              <a:off x="133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18" name="Freeform 530"/>
            <xdr:cNvSpPr>
              <a:spLocks/>
            </xdr:cNvSpPr>
          </xdr:nvSpPr>
          <xdr:spPr bwMode="auto">
            <a:xfrm>
              <a:off x="133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19" name="Freeform 531"/>
            <xdr:cNvSpPr>
              <a:spLocks/>
            </xdr:cNvSpPr>
          </xdr:nvSpPr>
          <xdr:spPr bwMode="auto">
            <a:xfrm>
              <a:off x="135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20" name="Freeform 532"/>
            <xdr:cNvSpPr>
              <a:spLocks/>
            </xdr:cNvSpPr>
          </xdr:nvSpPr>
          <xdr:spPr bwMode="auto">
            <a:xfrm>
              <a:off x="135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21" name="Freeform 533"/>
            <xdr:cNvSpPr>
              <a:spLocks/>
            </xdr:cNvSpPr>
          </xdr:nvSpPr>
          <xdr:spPr bwMode="auto">
            <a:xfrm>
              <a:off x="135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22" name="Freeform 534"/>
            <xdr:cNvSpPr>
              <a:spLocks/>
            </xdr:cNvSpPr>
          </xdr:nvSpPr>
          <xdr:spPr bwMode="auto">
            <a:xfrm>
              <a:off x="136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23" name="Freeform 535"/>
            <xdr:cNvSpPr>
              <a:spLocks/>
            </xdr:cNvSpPr>
          </xdr:nvSpPr>
          <xdr:spPr bwMode="auto">
            <a:xfrm>
              <a:off x="136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24" name="Freeform 536"/>
            <xdr:cNvSpPr>
              <a:spLocks/>
            </xdr:cNvSpPr>
          </xdr:nvSpPr>
          <xdr:spPr bwMode="auto">
            <a:xfrm>
              <a:off x="136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25" name="Freeform 537"/>
            <xdr:cNvSpPr>
              <a:spLocks/>
            </xdr:cNvSpPr>
          </xdr:nvSpPr>
          <xdr:spPr bwMode="auto">
            <a:xfrm>
              <a:off x="138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26" name="Freeform 538"/>
            <xdr:cNvSpPr>
              <a:spLocks/>
            </xdr:cNvSpPr>
          </xdr:nvSpPr>
          <xdr:spPr bwMode="auto">
            <a:xfrm>
              <a:off x="138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27" name="Freeform 539"/>
            <xdr:cNvSpPr>
              <a:spLocks/>
            </xdr:cNvSpPr>
          </xdr:nvSpPr>
          <xdr:spPr bwMode="auto">
            <a:xfrm>
              <a:off x="138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28" name="Freeform 540"/>
            <xdr:cNvSpPr>
              <a:spLocks/>
            </xdr:cNvSpPr>
          </xdr:nvSpPr>
          <xdr:spPr bwMode="auto">
            <a:xfrm>
              <a:off x="140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29" name="Freeform 541"/>
            <xdr:cNvSpPr>
              <a:spLocks/>
            </xdr:cNvSpPr>
          </xdr:nvSpPr>
          <xdr:spPr bwMode="auto">
            <a:xfrm>
              <a:off x="140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30" name="Freeform 542"/>
            <xdr:cNvSpPr>
              <a:spLocks/>
            </xdr:cNvSpPr>
          </xdr:nvSpPr>
          <xdr:spPr bwMode="auto">
            <a:xfrm>
              <a:off x="140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31" name="Freeform 543"/>
            <xdr:cNvSpPr>
              <a:spLocks/>
            </xdr:cNvSpPr>
          </xdr:nvSpPr>
          <xdr:spPr bwMode="auto">
            <a:xfrm>
              <a:off x="142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32" name="Freeform 544"/>
            <xdr:cNvSpPr>
              <a:spLocks/>
            </xdr:cNvSpPr>
          </xdr:nvSpPr>
          <xdr:spPr bwMode="auto">
            <a:xfrm>
              <a:off x="142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33" name="Freeform 545"/>
            <xdr:cNvSpPr>
              <a:spLocks/>
            </xdr:cNvSpPr>
          </xdr:nvSpPr>
          <xdr:spPr bwMode="auto">
            <a:xfrm>
              <a:off x="142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34" name="Freeform 546"/>
            <xdr:cNvSpPr>
              <a:spLocks/>
            </xdr:cNvSpPr>
          </xdr:nvSpPr>
          <xdr:spPr bwMode="auto">
            <a:xfrm>
              <a:off x="144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35" name="Freeform 547"/>
            <xdr:cNvSpPr>
              <a:spLocks/>
            </xdr:cNvSpPr>
          </xdr:nvSpPr>
          <xdr:spPr bwMode="auto">
            <a:xfrm>
              <a:off x="144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36" name="Freeform 548"/>
            <xdr:cNvSpPr>
              <a:spLocks/>
            </xdr:cNvSpPr>
          </xdr:nvSpPr>
          <xdr:spPr bwMode="auto">
            <a:xfrm>
              <a:off x="144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37" name="Freeform 549"/>
            <xdr:cNvSpPr>
              <a:spLocks/>
            </xdr:cNvSpPr>
          </xdr:nvSpPr>
          <xdr:spPr bwMode="auto">
            <a:xfrm>
              <a:off x="146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38" name="Freeform 550"/>
            <xdr:cNvSpPr>
              <a:spLocks/>
            </xdr:cNvSpPr>
          </xdr:nvSpPr>
          <xdr:spPr bwMode="auto">
            <a:xfrm>
              <a:off x="146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39" name="Freeform 551"/>
            <xdr:cNvSpPr>
              <a:spLocks/>
            </xdr:cNvSpPr>
          </xdr:nvSpPr>
          <xdr:spPr bwMode="auto">
            <a:xfrm>
              <a:off x="146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40" name="Freeform 552"/>
            <xdr:cNvSpPr>
              <a:spLocks/>
            </xdr:cNvSpPr>
          </xdr:nvSpPr>
          <xdr:spPr bwMode="auto">
            <a:xfrm>
              <a:off x="149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41" name="Freeform 553"/>
            <xdr:cNvSpPr>
              <a:spLocks/>
            </xdr:cNvSpPr>
          </xdr:nvSpPr>
          <xdr:spPr bwMode="auto">
            <a:xfrm>
              <a:off x="149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42" name="Freeform 554"/>
            <xdr:cNvSpPr>
              <a:spLocks/>
            </xdr:cNvSpPr>
          </xdr:nvSpPr>
          <xdr:spPr bwMode="auto">
            <a:xfrm>
              <a:off x="149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43" name="Freeform 555"/>
            <xdr:cNvSpPr>
              <a:spLocks/>
            </xdr:cNvSpPr>
          </xdr:nvSpPr>
          <xdr:spPr bwMode="auto">
            <a:xfrm>
              <a:off x="152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44" name="Freeform 556"/>
            <xdr:cNvSpPr>
              <a:spLocks/>
            </xdr:cNvSpPr>
          </xdr:nvSpPr>
          <xdr:spPr bwMode="auto">
            <a:xfrm>
              <a:off x="152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45" name="Freeform 557"/>
            <xdr:cNvSpPr>
              <a:spLocks/>
            </xdr:cNvSpPr>
          </xdr:nvSpPr>
          <xdr:spPr bwMode="auto">
            <a:xfrm>
              <a:off x="152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46" name="Freeform 558"/>
            <xdr:cNvSpPr>
              <a:spLocks/>
            </xdr:cNvSpPr>
          </xdr:nvSpPr>
          <xdr:spPr bwMode="auto">
            <a:xfrm>
              <a:off x="155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47" name="Freeform 559"/>
            <xdr:cNvSpPr>
              <a:spLocks/>
            </xdr:cNvSpPr>
          </xdr:nvSpPr>
          <xdr:spPr bwMode="auto">
            <a:xfrm>
              <a:off x="155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48" name="Freeform 560"/>
            <xdr:cNvSpPr>
              <a:spLocks/>
            </xdr:cNvSpPr>
          </xdr:nvSpPr>
          <xdr:spPr bwMode="auto">
            <a:xfrm>
              <a:off x="155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49" name="Freeform 561"/>
            <xdr:cNvSpPr>
              <a:spLocks/>
            </xdr:cNvSpPr>
          </xdr:nvSpPr>
          <xdr:spPr bwMode="auto">
            <a:xfrm>
              <a:off x="159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50" name="Freeform 562"/>
            <xdr:cNvSpPr>
              <a:spLocks/>
            </xdr:cNvSpPr>
          </xdr:nvSpPr>
          <xdr:spPr bwMode="auto">
            <a:xfrm>
              <a:off x="159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51" name="Freeform 563"/>
            <xdr:cNvSpPr>
              <a:spLocks/>
            </xdr:cNvSpPr>
          </xdr:nvSpPr>
          <xdr:spPr bwMode="auto">
            <a:xfrm>
              <a:off x="159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52" name="Freeform 564"/>
            <xdr:cNvSpPr>
              <a:spLocks/>
            </xdr:cNvSpPr>
          </xdr:nvSpPr>
          <xdr:spPr bwMode="auto">
            <a:xfrm>
              <a:off x="163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53" name="Freeform 565"/>
            <xdr:cNvSpPr>
              <a:spLocks/>
            </xdr:cNvSpPr>
          </xdr:nvSpPr>
          <xdr:spPr bwMode="auto">
            <a:xfrm>
              <a:off x="163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54" name="Freeform 566"/>
            <xdr:cNvSpPr>
              <a:spLocks/>
            </xdr:cNvSpPr>
          </xdr:nvSpPr>
          <xdr:spPr bwMode="auto">
            <a:xfrm>
              <a:off x="163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55" name="Freeform 567"/>
            <xdr:cNvSpPr>
              <a:spLocks/>
            </xdr:cNvSpPr>
          </xdr:nvSpPr>
          <xdr:spPr bwMode="auto">
            <a:xfrm>
              <a:off x="167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56" name="Freeform 568"/>
            <xdr:cNvSpPr>
              <a:spLocks/>
            </xdr:cNvSpPr>
          </xdr:nvSpPr>
          <xdr:spPr bwMode="auto">
            <a:xfrm>
              <a:off x="16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57" name="Freeform 569"/>
            <xdr:cNvSpPr>
              <a:spLocks/>
            </xdr:cNvSpPr>
          </xdr:nvSpPr>
          <xdr:spPr bwMode="auto">
            <a:xfrm>
              <a:off x="167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58" name="Freeform 570"/>
            <xdr:cNvSpPr>
              <a:spLocks/>
            </xdr:cNvSpPr>
          </xdr:nvSpPr>
          <xdr:spPr bwMode="auto">
            <a:xfrm>
              <a:off x="17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59" name="Freeform 571"/>
            <xdr:cNvSpPr>
              <a:spLocks/>
            </xdr:cNvSpPr>
          </xdr:nvSpPr>
          <xdr:spPr bwMode="auto">
            <a:xfrm>
              <a:off x="172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60" name="Rectangle 572"/>
            <xdr:cNvSpPr>
              <a:spLocks noChangeArrowheads="1"/>
            </xdr:cNvSpPr>
          </xdr:nvSpPr>
          <xdr:spPr bwMode="auto">
            <a:xfrm>
              <a:off x="172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61" name="Freeform 573"/>
            <xdr:cNvSpPr>
              <a:spLocks/>
            </xdr:cNvSpPr>
          </xdr:nvSpPr>
          <xdr:spPr bwMode="auto">
            <a:xfrm>
              <a:off x="177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62" name="Freeform 574"/>
            <xdr:cNvSpPr>
              <a:spLocks/>
            </xdr:cNvSpPr>
          </xdr:nvSpPr>
          <xdr:spPr bwMode="auto">
            <a:xfrm>
              <a:off x="177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63" name="Rectangle 575"/>
            <xdr:cNvSpPr>
              <a:spLocks noChangeArrowheads="1"/>
            </xdr:cNvSpPr>
          </xdr:nvSpPr>
          <xdr:spPr bwMode="auto">
            <a:xfrm>
              <a:off x="177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64" name="Freeform 576"/>
            <xdr:cNvSpPr>
              <a:spLocks/>
            </xdr:cNvSpPr>
          </xdr:nvSpPr>
          <xdr:spPr bwMode="auto">
            <a:xfrm>
              <a:off x="183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65" name="Freeform 577"/>
            <xdr:cNvSpPr>
              <a:spLocks/>
            </xdr:cNvSpPr>
          </xdr:nvSpPr>
          <xdr:spPr bwMode="auto">
            <a:xfrm>
              <a:off x="183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66" name="Rectangle 578"/>
            <xdr:cNvSpPr>
              <a:spLocks noChangeArrowheads="1"/>
            </xdr:cNvSpPr>
          </xdr:nvSpPr>
          <xdr:spPr bwMode="auto">
            <a:xfrm>
              <a:off x="183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67" name="Freeform 579"/>
            <xdr:cNvSpPr>
              <a:spLocks/>
            </xdr:cNvSpPr>
          </xdr:nvSpPr>
          <xdr:spPr bwMode="auto">
            <a:xfrm>
              <a:off x="188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68" name="Freeform 580"/>
            <xdr:cNvSpPr>
              <a:spLocks/>
            </xdr:cNvSpPr>
          </xdr:nvSpPr>
          <xdr:spPr bwMode="auto">
            <a:xfrm>
              <a:off x="188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69" name="Rectangle 581"/>
            <xdr:cNvSpPr>
              <a:spLocks noChangeArrowheads="1"/>
            </xdr:cNvSpPr>
          </xdr:nvSpPr>
          <xdr:spPr bwMode="auto">
            <a:xfrm>
              <a:off x="188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70" name="Freeform 582"/>
            <xdr:cNvSpPr>
              <a:spLocks/>
            </xdr:cNvSpPr>
          </xdr:nvSpPr>
          <xdr:spPr bwMode="auto">
            <a:xfrm>
              <a:off x="193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71" name="Freeform 583"/>
            <xdr:cNvSpPr>
              <a:spLocks/>
            </xdr:cNvSpPr>
          </xdr:nvSpPr>
          <xdr:spPr bwMode="auto">
            <a:xfrm>
              <a:off x="193" y="235"/>
              <a:ext cx="6" cy="2"/>
            </a:xfrm>
            <a:custGeom>
              <a:avLst/>
              <a:gdLst>
                <a:gd name="T0" fmla="*/ 0 w 6"/>
                <a:gd name="T1" fmla="*/ 2 h 2"/>
                <a:gd name="T2" fmla="*/ 6 w 6"/>
                <a:gd name="T3" fmla="*/ 0 h 2"/>
                <a:gd name="T4" fmla="*/ 6 w 6"/>
                <a:gd name="T5" fmla="*/ 1 h 2"/>
                <a:gd name="T6" fmla="*/ 0 w 6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2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72" name="Freeform 584"/>
            <xdr:cNvSpPr>
              <a:spLocks/>
            </xdr:cNvSpPr>
          </xdr:nvSpPr>
          <xdr:spPr bwMode="auto">
            <a:xfrm>
              <a:off x="193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0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0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73" name="Freeform 585"/>
            <xdr:cNvSpPr>
              <a:spLocks/>
            </xdr:cNvSpPr>
          </xdr:nvSpPr>
          <xdr:spPr bwMode="auto">
            <a:xfrm>
              <a:off x="199" y="234"/>
              <a:ext cx="4" cy="2"/>
            </a:xfrm>
            <a:custGeom>
              <a:avLst/>
              <a:gdLst>
                <a:gd name="T0" fmla="*/ 0 w 4"/>
                <a:gd name="T1" fmla="*/ 1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74" name="Freeform 586"/>
            <xdr:cNvSpPr>
              <a:spLocks/>
            </xdr:cNvSpPr>
          </xdr:nvSpPr>
          <xdr:spPr bwMode="auto">
            <a:xfrm>
              <a:off x="199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4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4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75" name="Freeform 587"/>
            <xdr:cNvSpPr>
              <a:spLocks/>
            </xdr:cNvSpPr>
          </xdr:nvSpPr>
          <xdr:spPr bwMode="auto">
            <a:xfrm>
              <a:off x="199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4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76" name="Freeform 588"/>
            <xdr:cNvSpPr>
              <a:spLocks/>
            </xdr:cNvSpPr>
          </xdr:nvSpPr>
          <xdr:spPr bwMode="auto">
            <a:xfrm>
              <a:off x="203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77" name="Freeform 589"/>
            <xdr:cNvSpPr>
              <a:spLocks/>
            </xdr:cNvSpPr>
          </xdr:nvSpPr>
          <xdr:spPr bwMode="auto">
            <a:xfrm>
              <a:off x="204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78" name="Freeform 590"/>
            <xdr:cNvSpPr>
              <a:spLocks/>
            </xdr:cNvSpPr>
          </xdr:nvSpPr>
          <xdr:spPr bwMode="auto">
            <a:xfrm>
              <a:off x="203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79" name="Freeform 591"/>
            <xdr:cNvSpPr>
              <a:spLocks/>
            </xdr:cNvSpPr>
          </xdr:nvSpPr>
          <xdr:spPr bwMode="auto">
            <a:xfrm>
              <a:off x="208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80" name="Freeform 592"/>
            <xdr:cNvSpPr>
              <a:spLocks/>
            </xdr:cNvSpPr>
          </xdr:nvSpPr>
          <xdr:spPr bwMode="auto">
            <a:xfrm>
              <a:off x="208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81" name="Freeform 593"/>
            <xdr:cNvSpPr>
              <a:spLocks/>
            </xdr:cNvSpPr>
          </xdr:nvSpPr>
          <xdr:spPr bwMode="auto">
            <a:xfrm>
              <a:off x="208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82" name="Freeform 594"/>
            <xdr:cNvSpPr>
              <a:spLocks/>
            </xdr:cNvSpPr>
          </xdr:nvSpPr>
          <xdr:spPr bwMode="auto">
            <a:xfrm>
              <a:off x="212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83" name="Freeform 595"/>
            <xdr:cNvSpPr>
              <a:spLocks/>
            </xdr:cNvSpPr>
          </xdr:nvSpPr>
          <xdr:spPr bwMode="auto">
            <a:xfrm>
              <a:off x="212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84" name="Freeform 596"/>
            <xdr:cNvSpPr>
              <a:spLocks/>
            </xdr:cNvSpPr>
          </xdr:nvSpPr>
          <xdr:spPr bwMode="auto">
            <a:xfrm>
              <a:off x="212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85" name="Freeform 597"/>
            <xdr:cNvSpPr>
              <a:spLocks/>
            </xdr:cNvSpPr>
          </xdr:nvSpPr>
          <xdr:spPr bwMode="auto">
            <a:xfrm>
              <a:off x="216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86" name="Freeform 598"/>
            <xdr:cNvSpPr>
              <a:spLocks/>
            </xdr:cNvSpPr>
          </xdr:nvSpPr>
          <xdr:spPr bwMode="auto">
            <a:xfrm>
              <a:off x="216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87" name="Freeform 599"/>
            <xdr:cNvSpPr>
              <a:spLocks/>
            </xdr:cNvSpPr>
          </xdr:nvSpPr>
          <xdr:spPr bwMode="auto">
            <a:xfrm>
              <a:off x="216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88" name="Freeform 600"/>
            <xdr:cNvSpPr>
              <a:spLocks/>
            </xdr:cNvSpPr>
          </xdr:nvSpPr>
          <xdr:spPr bwMode="auto">
            <a:xfrm>
              <a:off x="219" y="224"/>
              <a:ext cx="3" cy="3"/>
            </a:xfrm>
            <a:custGeom>
              <a:avLst/>
              <a:gdLst>
                <a:gd name="T0" fmla="*/ 0 w 3"/>
                <a:gd name="T1" fmla="*/ 2 h 3"/>
                <a:gd name="T2" fmla="*/ 1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1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89" name="Freeform 601"/>
            <xdr:cNvSpPr>
              <a:spLocks/>
            </xdr:cNvSpPr>
          </xdr:nvSpPr>
          <xdr:spPr bwMode="auto">
            <a:xfrm>
              <a:off x="220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90" name="Freeform 602"/>
            <xdr:cNvSpPr>
              <a:spLocks/>
            </xdr:cNvSpPr>
          </xdr:nvSpPr>
          <xdr:spPr bwMode="auto">
            <a:xfrm>
              <a:off x="219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91" name="Freeform 603"/>
            <xdr:cNvSpPr>
              <a:spLocks/>
            </xdr:cNvSpPr>
          </xdr:nvSpPr>
          <xdr:spPr bwMode="auto">
            <a:xfrm>
              <a:off x="22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1 w 3"/>
                <a:gd name="T3" fmla="*/ 3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1" y="3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92" name="Freeform 604"/>
            <xdr:cNvSpPr>
              <a:spLocks/>
            </xdr:cNvSpPr>
          </xdr:nvSpPr>
          <xdr:spPr bwMode="auto">
            <a:xfrm>
              <a:off x="223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93" name="Freeform 605"/>
            <xdr:cNvSpPr>
              <a:spLocks/>
            </xdr:cNvSpPr>
          </xdr:nvSpPr>
          <xdr:spPr bwMode="auto">
            <a:xfrm>
              <a:off x="222" y="221"/>
              <a:ext cx="4" cy="3"/>
            </a:xfrm>
            <a:custGeom>
              <a:avLst/>
              <a:gdLst>
                <a:gd name="T0" fmla="*/ 0 w 4"/>
                <a:gd name="T1" fmla="*/ 3 h 3"/>
                <a:gd name="T2" fmla="*/ 1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1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9" name="Group 807"/>
          <xdr:cNvGrpSpPr>
            <a:grpSpLocks/>
          </xdr:cNvGrpSpPr>
        </xdr:nvGrpSpPr>
        <xdr:grpSpPr bwMode="auto">
          <a:xfrm>
            <a:off x="140" y="123"/>
            <a:ext cx="114" cy="108"/>
            <a:chOff x="140" y="123"/>
            <a:chExt cx="114" cy="108"/>
          </a:xfrm>
        </xdr:grpSpPr>
        <xdr:sp macro="" textlink="">
          <xdr:nvSpPr>
            <xdr:cNvPr id="1294" name="Freeform 607"/>
            <xdr:cNvSpPr>
              <a:spLocks/>
            </xdr:cNvSpPr>
          </xdr:nvSpPr>
          <xdr:spPr bwMode="auto">
            <a:xfrm>
              <a:off x="225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95" name="Freeform 608"/>
            <xdr:cNvSpPr>
              <a:spLocks/>
            </xdr:cNvSpPr>
          </xdr:nvSpPr>
          <xdr:spPr bwMode="auto">
            <a:xfrm>
              <a:off x="226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96" name="Freeform 609"/>
            <xdr:cNvSpPr>
              <a:spLocks/>
            </xdr:cNvSpPr>
          </xdr:nvSpPr>
          <xdr:spPr bwMode="auto">
            <a:xfrm>
              <a:off x="225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97" name="Freeform 610"/>
            <xdr:cNvSpPr>
              <a:spLocks/>
            </xdr:cNvSpPr>
          </xdr:nvSpPr>
          <xdr:spPr bwMode="auto">
            <a:xfrm>
              <a:off x="228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98" name="Freeform 611"/>
            <xdr:cNvSpPr>
              <a:spLocks/>
            </xdr:cNvSpPr>
          </xdr:nvSpPr>
          <xdr:spPr bwMode="auto">
            <a:xfrm>
              <a:off x="228" y="215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99" name="Freeform 612"/>
            <xdr:cNvSpPr>
              <a:spLocks/>
            </xdr:cNvSpPr>
          </xdr:nvSpPr>
          <xdr:spPr bwMode="auto">
            <a:xfrm>
              <a:off x="228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00" name="Freeform 613"/>
            <xdr:cNvSpPr>
              <a:spLocks/>
            </xdr:cNvSpPr>
          </xdr:nvSpPr>
          <xdr:spPr bwMode="auto">
            <a:xfrm>
              <a:off x="230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01" name="Freeform 614"/>
            <xdr:cNvSpPr>
              <a:spLocks/>
            </xdr:cNvSpPr>
          </xdr:nvSpPr>
          <xdr:spPr bwMode="auto">
            <a:xfrm>
              <a:off x="230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02" name="Freeform 615"/>
            <xdr:cNvSpPr>
              <a:spLocks/>
            </xdr:cNvSpPr>
          </xdr:nvSpPr>
          <xdr:spPr bwMode="auto">
            <a:xfrm>
              <a:off x="230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03" name="Freeform 616"/>
            <xdr:cNvSpPr>
              <a:spLocks/>
            </xdr:cNvSpPr>
          </xdr:nvSpPr>
          <xdr:spPr bwMode="auto">
            <a:xfrm>
              <a:off x="232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04" name="Freeform 617"/>
            <xdr:cNvSpPr>
              <a:spLocks/>
            </xdr:cNvSpPr>
          </xdr:nvSpPr>
          <xdr:spPr bwMode="auto">
            <a:xfrm>
              <a:off x="232" y="209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05" name="Freeform 618"/>
            <xdr:cNvSpPr>
              <a:spLocks/>
            </xdr:cNvSpPr>
          </xdr:nvSpPr>
          <xdr:spPr bwMode="auto">
            <a:xfrm>
              <a:off x="232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06" name="Freeform 619"/>
            <xdr:cNvSpPr>
              <a:spLocks/>
            </xdr:cNvSpPr>
          </xdr:nvSpPr>
          <xdr:spPr bwMode="auto">
            <a:xfrm>
              <a:off x="234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07" name="Freeform 620"/>
            <xdr:cNvSpPr>
              <a:spLocks/>
            </xdr:cNvSpPr>
          </xdr:nvSpPr>
          <xdr:spPr bwMode="auto">
            <a:xfrm>
              <a:off x="234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08" name="Freeform 621"/>
            <xdr:cNvSpPr>
              <a:spLocks/>
            </xdr:cNvSpPr>
          </xdr:nvSpPr>
          <xdr:spPr bwMode="auto">
            <a:xfrm>
              <a:off x="234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09" name="Freeform 622"/>
            <xdr:cNvSpPr>
              <a:spLocks/>
            </xdr:cNvSpPr>
          </xdr:nvSpPr>
          <xdr:spPr bwMode="auto">
            <a:xfrm>
              <a:off x="235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10" name="Freeform 623"/>
            <xdr:cNvSpPr>
              <a:spLocks/>
            </xdr:cNvSpPr>
          </xdr:nvSpPr>
          <xdr:spPr bwMode="auto">
            <a:xfrm>
              <a:off x="236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11" name="Freeform 624"/>
            <xdr:cNvSpPr>
              <a:spLocks/>
            </xdr:cNvSpPr>
          </xdr:nvSpPr>
          <xdr:spPr bwMode="auto">
            <a:xfrm>
              <a:off x="235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12" name="Freeform 625"/>
            <xdr:cNvSpPr>
              <a:spLocks/>
            </xdr:cNvSpPr>
          </xdr:nvSpPr>
          <xdr:spPr bwMode="auto">
            <a:xfrm>
              <a:off x="236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13" name="Freeform 626"/>
            <xdr:cNvSpPr>
              <a:spLocks/>
            </xdr:cNvSpPr>
          </xdr:nvSpPr>
          <xdr:spPr bwMode="auto">
            <a:xfrm>
              <a:off x="237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14" name="Freeform 627"/>
            <xdr:cNvSpPr>
              <a:spLocks/>
            </xdr:cNvSpPr>
          </xdr:nvSpPr>
          <xdr:spPr bwMode="auto">
            <a:xfrm>
              <a:off x="236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15" name="Freeform 628"/>
            <xdr:cNvSpPr>
              <a:spLocks/>
            </xdr:cNvSpPr>
          </xdr:nvSpPr>
          <xdr:spPr bwMode="auto">
            <a:xfrm>
              <a:off x="237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16" name="Freeform 629"/>
            <xdr:cNvSpPr>
              <a:spLocks/>
            </xdr:cNvSpPr>
          </xdr:nvSpPr>
          <xdr:spPr bwMode="auto">
            <a:xfrm>
              <a:off x="238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17" name="Freeform 630"/>
            <xdr:cNvSpPr>
              <a:spLocks/>
            </xdr:cNvSpPr>
          </xdr:nvSpPr>
          <xdr:spPr bwMode="auto">
            <a:xfrm>
              <a:off x="237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18" name="Freeform 631"/>
            <xdr:cNvSpPr>
              <a:spLocks/>
            </xdr:cNvSpPr>
          </xdr:nvSpPr>
          <xdr:spPr bwMode="auto">
            <a:xfrm>
              <a:off x="238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19" name="Rectangle 632"/>
            <xdr:cNvSpPr>
              <a:spLocks noChangeArrowheads="1"/>
            </xdr:cNvSpPr>
          </xdr:nvSpPr>
          <xdr:spPr bwMode="auto">
            <a:xfrm>
              <a:off x="239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320" name="Freeform 633"/>
            <xdr:cNvSpPr>
              <a:spLocks/>
            </xdr:cNvSpPr>
          </xdr:nvSpPr>
          <xdr:spPr bwMode="auto">
            <a:xfrm>
              <a:off x="238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21" name="Freeform 634"/>
            <xdr:cNvSpPr>
              <a:spLocks/>
            </xdr:cNvSpPr>
          </xdr:nvSpPr>
          <xdr:spPr bwMode="auto">
            <a:xfrm>
              <a:off x="239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22" name="Freeform 635"/>
            <xdr:cNvSpPr>
              <a:spLocks/>
            </xdr:cNvSpPr>
          </xdr:nvSpPr>
          <xdr:spPr bwMode="auto">
            <a:xfrm>
              <a:off x="239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23" name="Freeform 636"/>
            <xdr:cNvSpPr>
              <a:spLocks/>
            </xdr:cNvSpPr>
          </xdr:nvSpPr>
          <xdr:spPr bwMode="auto">
            <a:xfrm>
              <a:off x="239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24" name="Freeform 637"/>
            <xdr:cNvSpPr>
              <a:spLocks/>
            </xdr:cNvSpPr>
          </xdr:nvSpPr>
          <xdr:spPr bwMode="auto">
            <a:xfrm>
              <a:off x="23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25" name="Rectangle 638"/>
            <xdr:cNvSpPr>
              <a:spLocks noChangeArrowheads="1"/>
            </xdr:cNvSpPr>
          </xdr:nvSpPr>
          <xdr:spPr bwMode="auto">
            <a:xfrm>
              <a:off x="240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326" name="Freeform 639"/>
            <xdr:cNvSpPr>
              <a:spLocks/>
            </xdr:cNvSpPr>
          </xdr:nvSpPr>
          <xdr:spPr bwMode="auto">
            <a:xfrm>
              <a:off x="23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27" name="Freeform 640"/>
            <xdr:cNvSpPr>
              <a:spLocks/>
            </xdr:cNvSpPr>
          </xdr:nvSpPr>
          <xdr:spPr bwMode="auto">
            <a:xfrm>
              <a:off x="240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28" name="Rectangle 641"/>
            <xdr:cNvSpPr>
              <a:spLocks noChangeArrowheads="1"/>
            </xdr:cNvSpPr>
          </xdr:nvSpPr>
          <xdr:spPr bwMode="auto">
            <a:xfrm>
              <a:off x="240" y="183"/>
              <a:ext cx="1" cy="4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329" name="Rectangle 642"/>
            <xdr:cNvSpPr>
              <a:spLocks noChangeArrowheads="1"/>
            </xdr:cNvSpPr>
          </xdr:nvSpPr>
          <xdr:spPr bwMode="auto">
            <a:xfrm>
              <a:off x="240" y="183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30" name="Freeform 643"/>
            <xdr:cNvSpPr>
              <a:spLocks/>
            </xdr:cNvSpPr>
          </xdr:nvSpPr>
          <xdr:spPr bwMode="auto">
            <a:xfrm>
              <a:off x="240" y="180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31" name="Freeform 644"/>
            <xdr:cNvSpPr>
              <a:spLocks/>
            </xdr:cNvSpPr>
          </xdr:nvSpPr>
          <xdr:spPr bwMode="auto">
            <a:xfrm>
              <a:off x="240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32" name="Freeform 645"/>
            <xdr:cNvSpPr>
              <a:spLocks/>
            </xdr:cNvSpPr>
          </xdr:nvSpPr>
          <xdr:spPr bwMode="auto">
            <a:xfrm>
              <a:off x="240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33" name="Freeform 646"/>
            <xdr:cNvSpPr>
              <a:spLocks/>
            </xdr:cNvSpPr>
          </xdr:nvSpPr>
          <xdr:spPr bwMode="auto">
            <a:xfrm>
              <a:off x="240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34" name="Freeform 647"/>
            <xdr:cNvSpPr>
              <a:spLocks/>
            </xdr:cNvSpPr>
          </xdr:nvSpPr>
          <xdr:spPr bwMode="auto">
            <a:xfrm>
              <a:off x="240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35" name="Rectangle 648"/>
            <xdr:cNvSpPr>
              <a:spLocks noChangeArrowheads="1"/>
            </xdr:cNvSpPr>
          </xdr:nvSpPr>
          <xdr:spPr bwMode="auto">
            <a:xfrm>
              <a:off x="240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36" name="Freeform 649"/>
            <xdr:cNvSpPr>
              <a:spLocks/>
            </xdr:cNvSpPr>
          </xdr:nvSpPr>
          <xdr:spPr bwMode="auto">
            <a:xfrm>
              <a:off x="240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37" name="Freeform 650"/>
            <xdr:cNvSpPr>
              <a:spLocks/>
            </xdr:cNvSpPr>
          </xdr:nvSpPr>
          <xdr:spPr bwMode="auto">
            <a:xfrm>
              <a:off x="240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38" name="Rectangle 651"/>
            <xdr:cNvSpPr>
              <a:spLocks noChangeArrowheads="1"/>
            </xdr:cNvSpPr>
          </xdr:nvSpPr>
          <xdr:spPr bwMode="auto">
            <a:xfrm>
              <a:off x="240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39" name="Freeform 652"/>
            <xdr:cNvSpPr>
              <a:spLocks/>
            </xdr:cNvSpPr>
          </xdr:nvSpPr>
          <xdr:spPr bwMode="auto">
            <a:xfrm>
              <a:off x="240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40" name="Freeform 653"/>
            <xdr:cNvSpPr>
              <a:spLocks/>
            </xdr:cNvSpPr>
          </xdr:nvSpPr>
          <xdr:spPr bwMode="auto">
            <a:xfrm>
              <a:off x="240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41" name="Freeform 654"/>
            <xdr:cNvSpPr>
              <a:spLocks/>
            </xdr:cNvSpPr>
          </xdr:nvSpPr>
          <xdr:spPr bwMode="auto">
            <a:xfrm>
              <a:off x="240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42" name="Freeform 655"/>
            <xdr:cNvSpPr>
              <a:spLocks/>
            </xdr:cNvSpPr>
          </xdr:nvSpPr>
          <xdr:spPr bwMode="auto">
            <a:xfrm>
              <a:off x="23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43" name="Freeform 656"/>
            <xdr:cNvSpPr>
              <a:spLocks/>
            </xdr:cNvSpPr>
          </xdr:nvSpPr>
          <xdr:spPr bwMode="auto">
            <a:xfrm>
              <a:off x="23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44" name="Freeform 657"/>
            <xdr:cNvSpPr>
              <a:spLocks/>
            </xdr:cNvSpPr>
          </xdr:nvSpPr>
          <xdr:spPr bwMode="auto">
            <a:xfrm>
              <a:off x="23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45" name="Freeform 658"/>
            <xdr:cNvSpPr>
              <a:spLocks/>
            </xdr:cNvSpPr>
          </xdr:nvSpPr>
          <xdr:spPr bwMode="auto">
            <a:xfrm>
              <a:off x="239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46" name="Freeform 659"/>
            <xdr:cNvSpPr>
              <a:spLocks/>
            </xdr:cNvSpPr>
          </xdr:nvSpPr>
          <xdr:spPr bwMode="auto">
            <a:xfrm>
              <a:off x="239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47" name="Freeform 660"/>
            <xdr:cNvSpPr>
              <a:spLocks/>
            </xdr:cNvSpPr>
          </xdr:nvSpPr>
          <xdr:spPr bwMode="auto">
            <a:xfrm>
              <a:off x="239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48" name="Freeform 661"/>
            <xdr:cNvSpPr>
              <a:spLocks/>
            </xdr:cNvSpPr>
          </xdr:nvSpPr>
          <xdr:spPr bwMode="auto">
            <a:xfrm>
              <a:off x="238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49" name="Freeform 662"/>
            <xdr:cNvSpPr>
              <a:spLocks/>
            </xdr:cNvSpPr>
          </xdr:nvSpPr>
          <xdr:spPr bwMode="auto">
            <a:xfrm>
              <a:off x="238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50" name="Freeform 663"/>
            <xdr:cNvSpPr>
              <a:spLocks/>
            </xdr:cNvSpPr>
          </xdr:nvSpPr>
          <xdr:spPr bwMode="auto">
            <a:xfrm>
              <a:off x="238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51" name="Freeform 664"/>
            <xdr:cNvSpPr>
              <a:spLocks/>
            </xdr:cNvSpPr>
          </xdr:nvSpPr>
          <xdr:spPr bwMode="auto">
            <a:xfrm>
              <a:off x="238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52" name="Freeform 665"/>
            <xdr:cNvSpPr>
              <a:spLocks/>
            </xdr:cNvSpPr>
          </xdr:nvSpPr>
          <xdr:spPr bwMode="auto">
            <a:xfrm>
              <a:off x="238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53" name="Freeform 666"/>
            <xdr:cNvSpPr>
              <a:spLocks/>
            </xdr:cNvSpPr>
          </xdr:nvSpPr>
          <xdr:spPr bwMode="auto">
            <a:xfrm>
              <a:off x="238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54" name="Freeform 667"/>
            <xdr:cNvSpPr>
              <a:spLocks/>
            </xdr:cNvSpPr>
          </xdr:nvSpPr>
          <xdr:spPr bwMode="auto">
            <a:xfrm>
              <a:off x="237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55" name="Freeform 668"/>
            <xdr:cNvSpPr>
              <a:spLocks/>
            </xdr:cNvSpPr>
          </xdr:nvSpPr>
          <xdr:spPr bwMode="auto">
            <a:xfrm>
              <a:off x="237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56" name="Freeform 669"/>
            <xdr:cNvSpPr>
              <a:spLocks/>
            </xdr:cNvSpPr>
          </xdr:nvSpPr>
          <xdr:spPr bwMode="auto">
            <a:xfrm>
              <a:off x="237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57" name="Freeform 670"/>
            <xdr:cNvSpPr>
              <a:spLocks/>
            </xdr:cNvSpPr>
          </xdr:nvSpPr>
          <xdr:spPr bwMode="auto">
            <a:xfrm>
              <a:off x="236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58" name="Freeform 671"/>
            <xdr:cNvSpPr>
              <a:spLocks/>
            </xdr:cNvSpPr>
          </xdr:nvSpPr>
          <xdr:spPr bwMode="auto">
            <a:xfrm>
              <a:off x="236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59" name="Freeform 672"/>
            <xdr:cNvSpPr>
              <a:spLocks/>
            </xdr:cNvSpPr>
          </xdr:nvSpPr>
          <xdr:spPr bwMode="auto">
            <a:xfrm>
              <a:off x="236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60" name="Freeform 673"/>
            <xdr:cNvSpPr>
              <a:spLocks/>
            </xdr:cNvSpPr>
          </xdr:nvSpPr>
          <xdr:spPr bwMode="auto">
            <a:xfrm>
              <a:off x="234" y="144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61" name="Freeform 674"/>
            <xdr:cNvSpPr>
              <a:spLocks/>
            </xdr:cNvSpPr>
          </xdr:nvSpPr>
          <xdr:spPr bwMode="auto">
            <a:xfrm>
              <a:off x="234" y="143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62" name="Freeform 675"/>
            <xdr:cNvSpPr>
              <a:spLocks/>
            </xdr:cNvSpPr>
          </xdr:nvSpPr>
          <xdr:spPr bwMode="auto">
            <a:xfrm>
              <a:off x="234" y="143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1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63" name="Freeform 676"/>
            <xdr:cNvSpPr>
              <a:spLocks/>
            </xdr:cNvSpPr>
          </xdr:nvSpPr>
          <xdr:spPr bwMode="auto">
            <a:xfrm>
              <a:off x="233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64" name="Freeform 677"/>
            <xdr:cNvSpPr>
              <a:spLocks/>
            </xdr:cNvSpPr>
          </xdr:nvSpPr>
          <xdr:spPr bwMode="auto">
            <a:xfrm>
              <a:off x="233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65" name="Freeform 678"/>
            <xdr:cNvSpPr>
              <a:spLocks/>
            </xdr:cNvSpPr>
          </xdr:nvSpPr>
          <xdr:spPr bwMode="auto">
            <a:xfrm>
              <a:off x="233" y="14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66" name="Freeform 679"/>
            <xdr:cNvSpPr>
              <a:spLocks/>
            </xdr:cNvSpPr>
          </xdr:nvSpPr>
          <xdr:spPr bwMode="auto">
            <a:xfrm>
              <a:off x="231" y="138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2 h 2"/>
                <a:gd name="T4" fmla="*/ 0 w 3"/>
                <a:gd name="T5" fmla="*/ 0 h 2"/>
                <a:gd name="T6" fmla="*/ 2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2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67" name="Freeform 680"/>
            <xdr:cNvSpPr>
              <a:spLocks/>
            </xdr:cNvSpPr>
          </xdr:nvSpPr>
          <xdr:spPr bwMode="auto">
            <a:xfrm>
              <a:off x="231" y="137"/>
              <a:ext cx="3" cy="3"/>
            </a:xfrm>
            <a:custGeom>
              <a:avLst/>
              <a:gdLst>
                <a:gd name="T0" fmla="*/ 3 w 3"/>
                <a:gd name="T1" fmla="*/ 3 h 3"/>
                <a:gd name="T2" fmla="*/ 0 w 3"/>
                <a:gd name="T3" fmla="*/ 1 h 3"/>
                <a:gd name="T4" fmla="*/ 1 w 3"/>
                <a:gd name="T5" fmla="*/ 0 h 3"/>
                <a:gd name="T6" fmla="*/ 3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68" name="Freeform 681"/>
            <xdr:cNvSpPr>
              <a:spLocks/>
            </xdr:cNvSpPr>
          </xdr:nvSpPr>
          <xdr:spPr bwMode="auto">
            <a:xfrm>
              <a:off x="231" y="137"/>
              <a:ext cx="3" cy="3"/>
            </a:xfrm>
            <a:custGeom>
              <a:avLst/>
              <a:gdLst>
                <a:gd name="T0" fmla="*/ 2 w 3"/>
                <a:gd name="T1" fmla="*/ 3 h 3"/>
                <a:gd name="T2" fmla="*/ 3 w 3"/>
                <a:gd name="T3" fmla="*/ 3 h 3"/>
                <a:gd name="T4" fmla="*/ 1 w 3"/>
                <a:gd name="T5" fmla="*/ 0 h 3"/>
                <a:gd name="T6" fmla="*/ 0 w 3"/>
                <a:gd name="T7" fmla="*/ 1 h 3"/>
                <a:gd name="T8" fmla="*/ 2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2" y="3"/>
                  </a:moveTo>
                  <a:lnTo>
                    <a:pt x="3" y="3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69" name="Freeform 682"/>
            <xdr:cNvSpPr>
              <a:spLocks/>
            </xdr:cNvSpPr>
          </xdr:nvSpPr>
          <xdr:spPr bwMode="auto">
            <a:xfrm>
              <a:off x="230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70" name="Freeform 683"/>
            <xdr:cNvSpPr>
              <a:spLocks/>
            </xdr:cNvSpPr>
          </xdr:nvSpPr>
          <xdr:spPr bwMode="auto">
            <a:xfrm>
              <a:off x="230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71" name="Freeform 684"/>
            <xdr:cNvSpPr>
              <a:spLocks/>
            </xdr:cNvSpPr>
          </xdr:nvSpPr>
          <xdr:spPr bwMode="auto">
            <a:xfrm>
              <a:off x="230" y="135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72" name="Freeform 685"/>
            <xdr:cNvSpPr>
              <a:spLocks/>
            </xdr:cNvSpPr>
          </xdr:nvSpPr>
          <xdr:spPr bwMode="auto">
            <a:xfrm>
              <a:off x="228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73" name="Freeform 686"/>
            <xdr:cNvSpPr>
              <a:spLocks/>
            </xdr:cNvSpPr>
          </xdr:nvSpPr>
          <xdr:spPr bwMode="auto">
            <a:xfrm>
              <a:off x="228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74" name="Freeform 687"/>
            <xdr:cNvSpPr>
              <a:spLocks/>
            </xdr:cNvSpPr>
          </xdr:nvSpPr>
          <xdr:spPr bwMode="auto">
            <a:xfrm>
              <a:off x="228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75" name="Freeform 688"/>
            <xdr:cNvSpPr>
              <a:spLocks/>
            </xdr:cNvSpPr>
          </xdr:nvSpPr>
          <xdr:spPr bwMode="auto">
            <a:xfrm>
              <a:off x="225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76" name="Freeform 689"/>
            <xdr:cNvSpPr>
              <a:spLocks/>
            </xdr:cNvSpPr>
          </xdr:nvSpPr>
          <xdr:spPr bwMode="auto">
            <a:xfrm>
              <a:off x="225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77" name="Freeform 690"/>
            <xdr:cNvSpPr>
              <a:spLocks/>
            </xdr:cNvSpPr>
          </xdr:nvSpPr>
          <xdr:spPr bwMode="auto">
            <a:xfrm>
              <a:off x="225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78" name="Freeform 691"/>
            <xdr:cNvSpPr>
              <a:spLocks/>
            </xdr:cNvSpPr>
          </xdr:nvSpPr>
          <xdr:spPr bwMode="auto">
            <a:xfrm>
              <a:off x="223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79" name="Freeform 692"/>
            <xdr:cNvSpPr>
              <a:spLocks/>
            </xdr:cNvSpPr>
          </xdr:nvSpPr>
          <xdr:spPr bwMode="auto">
            <a:xfrm>
              <a:off x="223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80" name="Freeform 693"/>
            <xdr:cNvSpPr>
              <a:spLocks/>
            </xdr:cNvSpPr>
          </xdr:nvSpPr>
          <xdr:spPr bwMode="auto">
            <a:xfrm>
              <a:off x="223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81" name="Freeform 694"/>
            <xdr:cNvSpPr>
              <a:spLocks/>
            </xdr:cNvSpPr>
          </xdr:nvSpPr>
          <xdr:spPr bwMode="auto">
            <a:xfrm>
              <a:off x="220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82" name="Freeform 695"/>
            <xdr:cNvSpPr>
              <a:spLocks/>
            </xdr:cNvSpPr>
          </xdr:nvSpPr>
          <xdr:spPr bwMode="auto">
            <a:xfrm>
              <a:off x="220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83" name="Freeform 696"/>
            <xdr:cNvSpPr>
              <a:spLocks/>
            </xdr:cNvSpPr>
          </xdr:nvSpPr>
          <xdr:spPr bwMode="auto">
            <a:xfrm>
              <a:off x="220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84" name="Freeform 697"/>
            <xdr:cNvSpPr>
              <a:spLocks/>
            </xdr:cNvSpPr>
          </xdr:nvSpPr>
          <xdr:spPr bwMode="auto">
            <a:xfrm>
              <a:off x="217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85" name="Freeform 698"/>
            <xdr:cNvSpPr>
              <a:spLocks/>
            </xdr:cNvSpPr>
          </xdr:nvSpPr>
          <xdr:spPr bwMode="auto">
            <a:xfrm>
              <a:off x="217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86" name="Freeform 699"/>
            <xdr:cNvSpPr>
              <a:spLocks/>
            </xdr:cNvSpPr>
          </xdr:nvSpPr>
          <xdr:spPr bwMode="auto">
            <a:xfrm>
              <a:off x="217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87" name="Freeform 700"/>
            <xdr:cNvSpPr>
              <a:spLocks/>
            </xdr:cNvSpPr>
          </xdr:nvSpPr>
          <xdr:spPr bwMode="auto">
            <a:xfrm>
              <a:off x="214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88" name="Freeform 701"/>
            <xdr:cNvSpPr>
              <a:spLocks/>
            </xdr:cNvSpPr>
          </xdr:nvSpPr>
          <xdr:spPr bwMode="auto">
            <a:xfrm>
              <a:off x="214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89" name="Freeform 702"/>
            <xdr:cNvSpPr>
              <a:spLocks/>
            </xdr:cNvSpPr>
          </xdr:nvSpPr>
          <xdr:spPr bwMode="auto">
            <a:xfrm>
              <a:off x="214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90" name="Freeform 703"/>
            <xdr:cNvSpPr>
              <a:spLocks/>
            </xdr:cNvSpPr>
          </xdr:nvSpPr>
          <xdr:spPr bwMode="auto">
            <a:xfrm>
              <a:off x="210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91" name="Freeform 704"/>
            <xdr:cNvSpPr>
              <a:spLocks/>
            </xdr:cNvSpPr>
          </xdr:nvSpPr>
          <xdr:spPr bwMode="auto">
            <a:xfrm>
              <a:off x="210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92" name="Rectangle 705"/>
            <xdr:cNvSpPr>
              <a:spLocks noChangeArrowheads="1"/>
            </xdr:cNvSpPr>
          </xdr:nvSpPr>
          <xdr:spPr bwMode="auto">
            <a:xfrm>
              <a:off x="210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93" name="Freeform 706"/>
            <xdr:cNvSpPr>
              <a:spLocks/>
            </xdr:cNvSpPr>
          </xdr:nvSpPr>
          <xdr:spPr bwMode="auto">
            <a:xfrm>
              <a:off x="207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94" name="Freeform 707"/>
            <xdr:cNvSpPr>
              <a:spLocks/>
            </xdr:cNvSpPr>
          </xdr:nvSpPr>
          <xdr:spPr bwMode="auto">
            <a:xfrm>
              <a:off x="207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95" name="Freeform 708"/>
            <xdr:cNvSpPr>
              <a:spLocks/>
            </xdr:cNvSpPr>
          </xdr:nvSpPr>
          <xdr:spPr bwMode="auto">
            <a:xfrm>
              <a:off x="207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96" name="Freeform 709"/>
            <xdr:cNvSpPr>
              <a:spLocks/>
            </xdr:cNvSpPr>
          </xdr:nvSpPr>
          <xdr:spPr bwMode="auto">
            <a:xfrm>
              <a:off x="203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97" name="Rectangle 710"/>
            <xdr:cNvSpPr>
              <a:spLocks noChangeArrowheads="1"/>
            </xdr:cNvSpPr>
          </xdr:nvSpPr>
          <xdr:spPr bwMode="auto">
            <a:xfrm>
              <a:off x="203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398" name="Freeform 711"/>
            <xdr:cNvSpPr>
              <a:spLocks/>
            </xdr:cNvSpPr>
          </xdr:nvSpPr>
          <xdr:spPr bwMode="auto">
            <a:xfrm>
              <a:off x="203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99" name="Freeform 712"/>
            <xdr:cNvSpPr>
              <a:spLocks/>
            </xdr:cNvSpPr>
          </xdr:nvSpPr>
          <xdr:spPr bwMode="auto">
            <a:xfrm>
              <a:off x="198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00" name="Freeform 713"/>
            <xdr:cNvSpPr>
              <a:spLocks/>
            </xdr:cNvSpPr>
          </xdr:nvSpPr>
          <xdr:spPr bwMode="auto">
            <a:xfrm>
              <a:off x="198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01" name="Freeform 714"/>
            <xdr:cNvSpPr>
              <a:spLocks/>
            </xdr:cNvSpPr>
          </xdr:nvSpPr>
          <xdr:spPr bwMode="auto">
            <a:xfrm>
              <a:off x="198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02" name="Freeform 715"/>
            <xdr:cNvSpPr>
              <a:spLocks/>
            </xdr:cNvSpPr>
          </xdr:nvSpPr>
          <xdr:spPr bwMode="auto">
            <a:xfrm>
              <a:off x="193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03" name="Freeform 716"/>
            <xdr:cNvSpPr>
              <a:spLocks/>
            </xdr:cNvSpPr>
          </xdr:nvSpPr>
          <xdr:spPr bwMode="auto">
            <a:xfrm>
              <a:off x="193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04" name="Freeform 717"/>
            <xdr:cNvSpPr>
              <a:spLocks/>
            </xdr:cNvSpPr>
          </xdr:nvSpPr>
          <xdr:spPr bwMode="auto">
            <a:xfrm>
              <a:off x="193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05" name="Freeform 718"/>
            <xdr:cNvSpPr>
              <a:spLocks/>
            </xdr:cNvSpPr>
          </xdr:nvSpPr>
          <xdr:spPr bwMode="auto">
            <a:xfrm>
              <a:off x="186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06" name="Freeform 719"/>
            <xdr:cNvSpPr>
              <a:spLocks/>
            </xdr:cNvSpPr>
          </xdr:nvSpPr>
          <xdr:spPr bwMode="auto">
            <a:xfrm>
              <a:off x="186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07" name="Rectangle 720"/>
            <xdr:cNvSpPr>
              <a:spLocks noChangeArrowheads="1"/>
            </xdr:cNvSpPr>
          </xdr:nvSpPr>
          <xdr:spPr bwMode="auto">
            <a:xfrm>
              <a:off x="186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08" name="Freeform 721"/>
            <xdr:cNvSpPr>
              <a:spLocks/>
            </xdr:cNvSpPr>
          </xdr:nvSpPr>
          <xdr:spPr bwMode="auto">
            <a:xfrm>
              <a:off x="178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09" name="Freeform 722"/>
            <xdr:cNvSpPr>
              <a:spLocks/>
            </xdr:cNvSpPr>
          </xdr:nvSpPr>
          <xdr:spPr bwMode="auto">
            <a:xfrm>
              <a:off x="178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10" name="Freeform 723"/>
            <xdr:cNvSpPr>
              <a:spLocks/>
            </xdr:cNvSpPr>
          </xdr:nvSpPr>
          <xdr:spPr bwMode="auto">
            <a:xfrm>
              <a:off x="178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11" name="Freeform 724"/>
            <xdr:cNvSpPr>
              <a:spLocks/>
            </xdr:cNvSpPr>
          </xdr:nvSpPr>
          <xdr:spPr bwMode="auto">
            <a:xfrm>
              <a:off x="167" y="123"/>
              <a:ext cx="11" cy="1"/>
            </a:xfrm>
            <a:custGeom>
              <a:avLst/>
              <a:gdLst>
                <a:gd name="T0" fmla="*/ 11 w 11"/>
                <a:gd name="T1" fmla="*/ 1 h 1"/>
                <a:gd name="T2" fmla="*/ 11 w 11"/>
                <a:gd name="T3" fmla="*/ 0 h 1"/>
                <a:gd name="T4" fmla="*/ 0 w 11"/>
                <a:gd name="T5" fmla="*/ 1 h 1"/>
                <a:gd name="T6" fmla="*/ 11 w 1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1"/>
                  </a:moveTo>
                  <a:lnTo>
                    <a:pt x="11" y="0"/>
                  </a:lnTo>
                  <a:lnTo>
                    <a:pt x="0" y="1"/>
                  </a:lnTo>
                  <a:lnTo>
                    <a:pt x="1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12" name="Freeform 725"/>
            <xdr:cNvSpPr>
              <a:spLocks/>
            </xdr:cNvSpPr>
          </xdr:nvSpPr>
          <xdr:spPr bwMode="auto">
            <a:xfrm>
              <a:off x="167" y="123"/>
              <a:ext cx="11" cy="1"/>
            </a:xfrm>
            <a:custGeom>
              <a:avLst/>
              <a:gdLst>
                <a:gd name="T0" fmla="*/ 11 w 11"/>
                <a:gd name="T1" fmla="*/ 0 h 1"/>
                <a:gd name="T2" fmla="*/ 0 w 11"/>
                <a:gd name="T3" fmla="*/ 1 h 1"/>
                <a:gd name="T4" fmla="*/ 0 w 11"/>
                <a:gd name="T5" fmla="*/ 0 h 1"/>
                <a:gd name="T6" fmla="*/ 11 w 1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13" name="Rectangle 726"/>
            <xdr:cNvSpPr>
              <a:spLocks noChangeArrowheads="1"/>
            </xdr:cNvSpPr>
          </xdr:nvSpPr>
          <xdr:spPr bwMode="auto">
            <a:xfrm>
              <a:off x="167" y="123"/>
              <a:ext cx="1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14" name="Freeform 727"/>
            <xdr:cNvSpPr>
              <a:spLocks/>
            </xdr:cNvSpPr>
          </xdr:nvSpPr>
          <xdr:spPr bwMode="auto">
            <a:xfrm>
              <a:off x="155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2 h 2"/>
                <a:gd name="T6" fmla="*/ 12 w 1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15" name="Freeform 728"/>
            <xdr:cNvSpPr>
              <a:spLocks/>
            </xdr:cNvSpPr>
          </xdr:nvSpPr>
          <xdr:spPr bwMode="auto">
            <a:xfrm>
              <a:off x="155" y="123"/>
              <a:ext cx="12" cy="2"/>
            </a:xfrm>
            <a:custGeom>
              <a:avLst/>
              <a:gdLst>
                <a:gd name="T0" fmla="*/ 12 w 12"/>
                <a:gd name="T1" fmla="*/ 0 h 2"/>
                <a:gd name="T2" fmla="*/ 0 w 12"/>
                <a:gd name="T3" fmla="*/ 2 h 2"/>
                <a:gd name="T4" fmla="*/ 0 w 12"/>
                <a:gd name="T5" fmla="*/ 1 h 2"/>
                <a:gd name="T6" fmla="*/ 12 w 1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16" name="Freeform 729"/>
            <xdr:cNvSpPr>
              <a:spLocks/>
            </xdr:cNvSpPr>
          </xdr:nvSpPr>
          <xdr:spPr bwMode="auto">
            <a:xfrm>
              <a:off x="155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1 h 2"/>
                <a:gd name="T6" fmla="*/ 0 w 12"/>
                <a:gd name="T7" fmla="*/ 2 h 2"/>
                <a:gd name="T8" fmla="*/ 12 w 1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17" name="Freeform 730"/>
            <xdr:cNvSpPr>
              <a:spLocks/>
            </xdr:cNvSpPr>
          </xdr:nvSpPr>
          <xdr:spPr bwMode="auto">
            <a:xfrm>
              <a:off x="140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18" name="Freeform 731"/>
            <xdr:cNvSpPr>
              <a:spLocks/>
            </xdr:cNvSpPr>
          </xdr:nvSpPr>
          <xdr:spPr bwMode="auto">
            <a:xfrm>
              <a:off x="140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19" name="Freeform 732"/>
            <xdr:cNvSpPr>
              <a:spLocks/>
            </xdr:cNvSpPr>
          </xdr:nvSpPr>
          <xdr:spPr bwMode="auto">
            <a:xfrm>
              <a:off x="140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20" name="Freeform 733"/>
            <xdr:cNvSpPr>
              <a:spLocks/>
            </xdr:cNvSpPr>
          </xdr:nvSpPr>
          <xdr:spPr bwMode="auto">
            <a:xfrm>
              <a:off x="231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0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0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21" name="Freeform 734"/>
            <xdr:cNvSpPr>
              <a:spLocks/>
            </xdr:cNvSpPr>
          </xdr:nvSpPr>
          <xdr:spPr bwMode="auto">
            <a:xfrm>
              <a:off x="231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2 w 3"/>
                <a:gd name="T3" fmla="*/ 0 h 5"/>
                <a:gd name="T4" fmla="*/ 3 w 3"/>
                <a:gd name="T5" fmla="*/ 1 h 5"/>
                <a:gd name="T6" fmla="*/ 0 w 3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22" name="Freeform 735"/>
            <xdr:cNvSpPr>
              <a:spLocks/>
            </xdr:cNvSpPr>
          </xdr:nvSpPr>
          <xdr:spPr bwMode="auto">
            <a:xfrm>
              <a:off x="231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0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0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23" name="Freeform 736"/>
            <xdr:cNvSpPr>
              <a:spLocks/>
            </xdr:cNvSpPr>
          </xdr:nvSpPr>
          <xdr:spPr bwMode="auto">
            <a:xfrm>
              <a:off x="233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24" name="Freeform 737"/>
            <xdr:cNvSpPr>
              <a:spLocks/>
            </xdr:cNvSpPr>
          </xdr:nvSpPr>
          <xdr:spPr bwMode="auto">
            <a:xfrm>
              <a:off x="234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25" name="Freeform 738"/>
            <xdr:cNvSpPr>
              <a:spLocks/>
            </xdr:cNvSpPr>
          </xdr:nvSpPr>
          <xdr:spPr bwMode="auto">
            <a:xfrm>
              <a:off x="233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26" name="Freeform 739"/>
            <xdr:cNvSpPr>
              <a:spLocks/>
            </xdr:cNvSpPr>
          </xdr:nvSpPr>
          <xdr:spPr bwMode="auto">
            <a:xfrm>
              <a:off x="236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27" name="Freeform 740"/>
            <xdr:cNvSpPr>
              <a:spLocks/>
            </xdr:cNvSpPr>
          </xdr:nvSpPr>
          <xdr:spPr bwMode="auto">
            <a:xfrm>
              <a:off x="236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28" name="Freeform 741"/>
            <xdr:cNvSpPr>
              <a:spLocks/>
            </xdr:cNvSpPr>
          </xdr:nvSpPr>
          <xdr:spPr bwMode="auto">
            <a:xfrm>
              <a:off x="236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29" name="Freeform 742"/>
            <xdr:cNvSpPr>
              <a:spLocks/>
            </xdr:cNvSpPr>
          </xdr:nvSpPr>
          <xdr:spPr bwMode="auto">
            <a:xfrm>
              <a:off x="238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30" name="Freeform 743"/>
            <xdr:cNvSpPr>
              <a:spLocks/>
            </xdr:cNvSpPr>
          </xdr:nvSpPr>
          <xdr:spPr bwMode="auto">
            <a:xfrm>
              <a:off x="238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31" name="Freeform 744"/>
            <xdr:cNvSpPr>
              <a:spLocks/>
            </xdr:cNvSpPr>
          </xdr:nvSpPr>
          <xdr:spPr bwMode="auto">
            <a:xfrm>
              <a:off x="238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32" name="Freeform 745"/>
            <xdr:cNvSpPr>
              <a:spLocks/>
            </xdr:cNvSpPr>
          </xdr:nvSpPr>
          <xdr:spPr bwMode="auto">
            <a:xfrm>
              <a:off x="240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33" name="Freeform 746"/>
            <xdr:cNvSpPr>
              <a:spLocks/>
            </xdr:cNvSpPr>
          </xdr:nvSpPr>
          <xdr:spPr bwMode="auto">
            <a:xfrm>
              <a:off x="240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34" name="Rectangle 747"/>
            <xdr:cNvSpPr>
              <a:spLocks noChangeArrowheads="1"/>
            </xdr:cNvSpPr>
          </xdr:nvSpPr>
          <xdr:spPr bwMode="auto">
            <a:xfrm>
              <a:off x="240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35" name="Freeform 748"/>
            <xdr:cNvSpPr>
              <a:spLocks/>
            </xdr:cNvSpPr>
          </xdr:nvSpPr>
          <xdr:spPr bwMode="auto">
            <a:xfrm>
              <a:off x="242" y="204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36" name="Freeform 749"/>
            <xdr:cNvSpPr>
              <a:spLocks/>
            </xdr:cNvSpPr>
          </xdr:nvSpPr>
          <xdr:spPr bwMode="auto">
            <a:xfrm>
              <a:off x="242" y="20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37" name="Freeform 750"/>
            <xdr:cNvSpPr>
              <a:spLocks/>
            </xdr:cNvSpPr>
          </xdr:nvSpPr>
          <xdr:spPr bwMode="auto">
            <a:xfrm>
              <a:off x="242" y="20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38" name="Freeform 751"/>
            <xdr:cNvSpPr>
              <a:spLocks/>
            </xdr:cNvSpPr>
          </xdr:nvSpPr>
          <xdr:spPr bwMode="auto">
            <a:xfrm>
              <a:off x="243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39" name="Freeform 752"/>
            <xdr:cNvSpPr>
              <a:spLocks/>
            </xdr:cNvSpPr>
          </xdr:nvSpPr>
          <xdr:spPr bwMode="auto">
            <a:xfrm>
              <a:off x="243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40" name="Freeform 753"/>
            <xdr:cNvSpPr>
              <a:spLocks/>
            </xdr:cNvSpPr>
          </xdr:nvSpPr>
          <xdr:spPr bwMode="auto">
            <a:xfrm>
              <a:off x="243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41" name="Freeform 754"/>
            <xdr:cNvSpPr>
              <a:spLocks/>
            </xdr:cNvSpPr>
          </xdr:nvSpPr>
          <xdr:spPr bwMode="auto">
            <a:xfrm>
              <a:off x="245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42" name="Freeform 755"/>
            <xdr:cNvSpPr>
              <a:spLocks/>
            </xdr:cNvSpPr>
          </xdr:nvSpPr>
          <xdr:spPr bwMode="auto">
            <a:xfrm>
              <a:off x="245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43" name="Freeform 756"/>
            <xdr:cNvSpPr>
              <a:spLocks/>
            </xdr:cNvSpPr>
          </xdr:nvSpPr>
          <xdr:spPr bwMode="auto">
            <a:xfrm>
              <a:off x="245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44" name="Freeform 757"/>
            <xdr:cNvSpPr>
              <a:spLocks/>
            </xdr:cNvSpPr>
          </xdr:nvSpPr>
          <xdr:spPr bwMode="auto">
            <a:xfrm>
              <a:off x="246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45" name="Freeform 758"/>
            <xdr:cNvSpPr>
              <a:spLocks/>
            </xdr:cNvSpPr>
          </xdr:nvSpPr>
          <xdr:spPr bwMode="auto">
            <a:xfrm>
              <a:off x="246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46" name="Freeform 759"/>
            <xdr:cNvSpPr>
              <a:spLocks/>
            </xdr:cNvSpPr>
          </xdr:nvSpPr>
          <xdr:spPr bwMode="auto">
            <a:xfrm>
              <a:off x="246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47" name="Freeform 760"/>
            <xdr:cNvSpPr>
              <a:spLocks/>
            </xdr:cNvSpPr>
          </xdr:nvSpPr>
          <xdr:spPr bwMode="auto">
            <a:xfrm>
              <a:off x="247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48" name="Freeform 761"/>
            <xdr:cNvSpPr>
              <a:spLocks/>
            </xdr:cNvSpPr>
          </xdr:nvSpPr>
          <xdr:spPr bwMode="auto">
            <a:xfrm>
              <a:off x="247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49" name="Freeform 762"/>
            <xdr:cNvSpPr>
              <a:spLocks/>
            </xdr:cNvSpPr>
          </xdr:nvSpPr>
          <xdr:spPr bwMode="auto">
            <a:xfrm>
              <a:off x="247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50" name="Freeform 763"/>
            <xdr:cNvSpPr>
              <a:spLocks/>
            </xdr:cNvSpPr>
          </xdr:nvSpPr>
          <xdr:spPr bwMode="auto">
            <a:xfrm>
              <a:off x="248" y="211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51" name="Freeform 764"/>
            <xdr:cNvSpPr>
              <a:spLocks/>
            </xdr:cNvSpPr>
          </xdr:nvSpPr>
          <xdr:spPr bwMode="auto">
            <a:xfrm>
              <a:off x="248" y="212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52" name="Freeform 765"/>
            <xdr:cNvSpPr>
              <a:spLocks/>
            </xdr:cNvSpPr>
          </xdr:nvSpPr>
          <xdr:spPr bwMode="auto">
            <a:xfrm>
              <a:off x="248" y="211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53" name="Freeform 766"/>
            <xdr:cNvSpPr>
              <a:spLocks/>
            </xdr:cNvSpPr>
          </xdr:nvSpPr>
          <xdr:spPr bwMode="auto">
            <a:xfrm>
              <a:off x="249" y="213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54" name="Freeform 767"/>
            <xdr:cNvSpPr>
              <a:spLocks/>
            </xdr:cNvSpPr>
          </xdr:nvSpPr>
          <xdr:spPr bwMode="auto">
            <a:xfrm>
              <a:off x="249" y="213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55" name="Freeform 768"/>
            <xdr:cNvSpPr>
              <a:spLocks/>
            </xdr:cNvSpPr>
          </xdr:nvSpPr>
          <xdr:spPr bwMode="auto">
            <a:xfrm>
              <a:off x="249" y="213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56" name="Freeform 769"/>
            <xdr:cNvSpPr>
              <a:spLocks/>
            </xdr:cNvSpPr>
          </xdr:nvSpPr>
          <xdr:spPr bwMode="auto">
            <a:xfrm>
              <a:off x="250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57" name="Freeform 770"/>
            <xdr:cNvSpPr>
              <a:spLocks/>
            </xdr:cNvSpPr>
          </xdr:nvSpPr>
          <xdr:spPr bwMode="auto">
            <a:xfrm>
              <a:off x="250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58" name="Freeform 771"/>
            <xdr:cNvSpPr>
              <a:spLocks/>
            </xdr:cNvSpPr>
          </xdr:nvSpPr>
          <xdr:spPr bwMode="auto">
            <a:xfrm>
              <a:off x="250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59" name="Freeform 772"/>
            <xdr:cNvSpPr>
              <a:spLocks/>
            </xdr:cNvSpPr>
          </xdr:nvSpPr>
          <xdr:spPr bwMode="auto">
            <a:xfrm>
              <a:off x="251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60" name="Freeform 773"/>
            <xdr:cNvSpPr>
              <a:spLocks/>
            </xdr:cNvSpPr>
          </xdr:nvSpPr>
          <xdr:spPr bwMode="auto">
            <a:xfrm>
              <a:off x="251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61" name="Freeform 774"/>
            <xdr:cNvSpPr>
              <a:spLocks/>
            </xdr:cNvSpPr>
          </xdr:nvSpPr>
          <xdr:spPr bwMode="auto">
            <a:xfrm>
              <a:off x="251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62" name="Freeform 775"/>
            <xdr:cNvSpPr>
              <a:spLocks/>
            </xdr:cNvSpPr>
          </xdr:nvSpPr>
          <xdr:spPr bwMode="auto">
            <a:xfrm>
              <a:off x="252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63" name="Freeform 776"/>
            <xdr:cNvSpPr>
              <a:spLocks/>
            </xdr:cNvSpPr>
          </xdr:nvSpPr>
          <xdr:spPr bwMode="auto">
            <a:xfrm>
              <a:off x="252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64" name="Freeform 777"/>
            <xdr:cNvSpPr>
              <a:spLocks/>
            </xdr:cNvSpPr>
          </xdr:nvSpPr>
          <xdr:spPr bwMode="auto">
            <a:xfrm>
              <a:off x="252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65" name="Freeform 778"/>
            <xdr:cNvSpPr>
              <a:spLocks/>
            </xdr:cNvSpPr>
          </xdr:nvSpPr>
          <xdr:spPr bwMode="auto">
            <a:xfrm>
              <a:off x="252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66" name="Freeform 779"/>
            <xdr:cNvSpPr>
              <a:spLocks/>
            </xdr:cNvSpPr>
          </xdr:nvSpPr>
          <xdr:spPr bwMode="auto">
            <a:xfrm>
              <a:off x="252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67" name="Freeform 780"/>
            <xdr:cNvSpPr>
              <a:spLocks/>
            </xdr:cNvSpPr>
          </xdr:nvSpPr>
          <xdr:spPr bwMode="auto">
            <a:xfrm>
              <a:off x="252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68" name="Freeform 781"/>
            <xdr:cNvSpPr>
              <a:spLocks/>
            </xdr:cNvSpPr>
          </xdr:nvSpPr>
          <xdr:spPr bwMode="auto">
            <a:xfrm>
              <a:off x="253" y="220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69" name="Rectangle 782"/>
            <xdr:cNvSpPr>
              <a:spLocks noChangeArrowheads="1"/>
            </xdr:cNvSpPr>
          </xdr:nvSpPr>
          <xdr:spPr bwMode="auto">
            <a:xfrm>
              <a:off x="253" y="220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470" name="Rectangle 783"/>
            <xdr:cNvSpPr>
              <a:spLocks noChangeArrowheads="1"/>
            </xdr:cNvSpPr>
          </xdr:nvSpPr>
          <xdr:spPr bwMode="auto">
            <a:xfrm>
              <a:off x="253" y="220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71" name="Freeform 784"/>
            <xdr:cNvSpPr>
              <a:spLocks/>
            </xdr:cNvSpPr>
          </xdr:nvSpPr>
          <xdr:spPr bwMode="auto">
            <a:xfrm>
              <a:off x="253" y="221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72" name="Freeform 785"/>
            <xdr:cNvSpPr>
              <a:spLocks/>
            </xdr:cNvSpPr>
          </xdr:nvSpPr>
          <xdr:spPr bwMode="auto">
            <a:xfrm>
              <a:off x="253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73" name="Freeform 786"/>
            <xdr:cNvSpPr>
              <a:spLocks/>
            </xdr:cNvSpPr>
          </xdr:nvSpPr>
          <xdr:spPr bwMode="auto">
            <a:xfrm>
              <a:off x="253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74" name="Freeform 787"/>
            <xdr:cNvSpPr>
              <a:spLocks/>
            </xdr:cNvSpPr>
          </xdr:nvSpPr>
          <xdr:spPr bwMode="auto">
            <a:xfrm>
              <a:off x="253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75" name="Freeform 788"/>
            <xdr:cNvSpPr>
              <a:spLocks/>
            </xdr:cNvSpPr>
          </xdr:nvSpPr>
          <xdr:spPr bwMode="auto">
            <a:xfrm>
              <a:off x="253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76" name="Freeform 789"/>
            <xdr:cNvSpPr>
              <a:spLocks/>
            </xdr:cNvSpPr>
          </xdr:nvSpPr>
          <xdr:spPr bwMode="auto">
            <a:xfrm>
              <a:off x="253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77" name="Freeform 790"/>
            <xdr:cNvSpPr>
              <a:spLocks/>
            </xdr:cNvSpPr>
          </xdr:nvSpPr>
          <xdr:spPr bwMode="auto">
            <a:xfrm>
              <a:off x="253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78" name="Freeform 791"/>
            <xdr:cNvSpPr>
              <a:spLocks/>
            </xdr:cNvSpPr>
          </xdr:nvSpPr>
          <xdr:spPr bwMode="auto">
            <a:xfrm>
              <a:off x="253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79" name="Rectangle 792"/>
            <xdr:cNvSpPr>
              <a:spLocks noChangeArrowheads="1"/>
            </xdr:cNvSpPr>
          </xdr:nvSpPr>
          <xdr:spPr bwMode="auto">
            <a:xfrm>
              <a:off x="253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80" name="Freeform 793"/>
            <xdr:cNvSpPr>
              <a:spLocks/>
            </xdr:cNvSpPr>
          </xdr:nvSpPr>
          <xdr:spPr bwMode="auto">
            <a:xfrm>
              <a:off x="253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81" name="Freeform 794"/>
            <xdr:cNvSpPr>
              <a:spLocks/>
            </xdr:cNvSpPr>
          </xdr:nvSpPr>
          <xdr:spPr bwMode="auto">
            <a:xfrm>
              <a:off x="253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82" name="Rectangle 795"/>
            <xdr:cNvSpPr>
              <a:spLocks noChangeArrowheads="1"/>
            </xdr:cNvSpPr>
          </xdr:nvSpPr>
          <xdr:spPr bwMode="auto">
            <a:xfrm>
              <a:off x="253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83" name="Freeform 796"/>
            <xdr:cNvSpPr>
              <a:spLocks/>
            </xdr:cNvSpPr>
          </xdr:nvSpPr>
          <xdr:spPr bwMode="auto">
            <a:xfrm>
              <a:off x="253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84" name="Freeform 797"/>
            <xdr:cNvSpPr>
              <a:spLocks/>
            </xdr:cNvSpPr>
          </xdr:nvSpPr>
          <xdr:spPr bwMode="auto">
            <a:xfrm>
              <a:off x="253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85" name="Rectangle 798"/>
            <xdr:cNvSpPr>
              <a:spLocks noChangeArrowheads="1"/>
            </xdr:cNvSpPr>
          </xdr:nvSpPr>
          <xdr:spPr bwMode="auto">
            <a:xfrm>
              <a:off x="253" y="226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86" name="Freeform 799"/>
            <xdr:cNvSpPr>
              <a:spLocks/>
            </xdr:cNvSpPr>
          </xdr:nvSpPr>
          <xdr:spPr bwMode="auto">
            <a:xfrm>
              <a:off x="253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87" name="Rectangle 800"/>
            <xdr:cNvSpPr>
              <a:spLocks noChangeArrowheads="1"/>
            </xdr:cNvSpPr>
          </xdr:nvSpPr>
          <xdr:spPr bwMode="auto">
            <a:xfrm>
              <a:off x="253" y="227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488" name="Freeform 801"/>
            <xdr:cNvSpPr>
              <a:spLocks/>
            </xdr:cNvSpPr>
          </xdr:nvSpPr>
          <xdr:spPr bwMode="auto">
            <a:xfrm>
              <a:off x="253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89" name="Freeform 802"/>
            <xdr:cNvSpPr>
              <a:spLocks/>
            </xdr:cNvSpPr>
          </xdr:nvSpPr>
          <xdr:spPr bwMode="auto">
            <a:xfrm>
              <a:off x="253" y="228"/>
              <a:ext cx="0" cy="2"/>
            </a:xfrm>
            <a:custGeom>
              <a:avLst/>
              <a:gdLst>
                <a:gd name="T0" fmla="*/ 0 h 2"/>
                <a:gd name="T1" fmla="*/ 0 h 2"/>
                <a:gd name="T2" fmla="*/ 2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90" name="Freeform 803"/>
            <xdr:cNvSpPr>
              <a:spLocks/>
            </xdr:cNvSpPr>
          </xdr:nvSpPr>
          <xdr:spPr bwMode="auto">
            <a:xfrm>
              <a:off x="25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91" name="Freeform 804"/>
            <xdr:cNvSpPr>
              <a:spLocks/>
            </xdr:cNvSpPr>
          </xdr:nvSpPr>
          <xdr:spPr bwMode="auto">
            <a:xfrm>
              <a:off x="25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92" name="Freeform 805"/>
            <xdr:cNvSpPr>
              <a:spLocks/>
            </xdr:cNvSpPr>
          </xdr:nvSpPr>
          <xdr:spPr bwMode="auto">
            <a:xfrm>
              <a:off x="252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93" name="Freeform 806"/>
            <xdr:cNvSpPr>
              <a:spLocks/>
            </xdr:cNvSpPr>
          </xdr:nvSpPr>
          <xdr:spPr bwMode="auto">
            <a:xfrm>
              <a:off x="252" y="229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10" name="Group 1008"/>
          <xdr:cNvGrpSpPr>
            <a:grpSpLocks/>
          </xdr:cNvGrpSpPr>
        </xdr:nvGrpSpPr>
        <xdr:grpSpPr bwMode="auto">
          <a:xfrm>
            <a:off x="229" y="204"/>
            <a:ext cx="255" cy="34"/>
            <a:chOff x="229" y="204"/>
            <a:chExt cx="255" cy="34"/>
          </a:xfrm>
        </xdr:grpSpPr>
        <xdr:sp macro="" textlink="">
          <xdr:nvSpPr>
            <xdr:cNvPr id="1094" name="Freeform 808"/>
            <xdr:cNvSpPr>
              <a:spLocks/>
            </xdr:cNvSpPr>
          </xdr:nvSpPr>
          <xdr:spPr bwMode="auto">
            <a:xfrm>
              <a:off x="252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95" name="Freeform 809"/>
            <xdr:cNvSpPr>
              <a:spLocks/>
            </xdr:cNvSpPr>
          </xdr:nvSpPr>
          <xdr:spPr bwMode="auto">
            <a:xfrm>
              <a:off x="251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96" name="Freeform 810"/>
            <xdr:cNvSpPr>
              <a:spLocks/>
            </xdr:cNvSpPr>
          </xdr:nvSpPr>
          <xdr:spPr bwMode="auto">
            <a:xfrm>
              <a:off x="251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97" name="Freeform 811"/>
            <xdr:cNvSpPr>
              <a:spLocks/>
            </xdr:cNvSpPr>
          </xdr:nvSpPr>
          <xdr:spPr bwMode="auto">
            <a:xfrm>
              <a:off x="251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98" name="Freeform 812"/>
            <xdr:cNvSpPr>
              <a:spLocks/>
            </xdr:cNvSpPr>
          </xdr:nvSpPr>
          <xdr:spPr bwMode="auto">
            <a:xfrm>
              <a:off x="251" y="231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99" name="Freeform 813"/>
            <xdr:cNvSpPr>
              <a:spLocks/>
            </xdr:cNvSpPr>
          </xdr:nvSpPr>
          <xdr:spPr bwMode="auto">
            <a:xfrm>
              <a:off x="250" y="231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00" name="Freeform 814"/>
            <xdr:cNvSpPr>
              <a:spLocks/>
            </xdr:cNvSpPr>
          </xdr:nvSpPr>
          <xdr:spPr bwMode="auto">
            <a:xfrm>
              <a:off x="250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01" name="Freeform 815"/>
            <xdr:cNvSpPr>
              <a:spLocks/>
            </xdr:cNvSpPr>
          </xdr:nvSpPr>
          <xdr:spPr bwMode="auto">
            <a:xfrm>
              <a:off x="250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02" name="Freeform 816"/>
            <xdr:cNvSpPr>
              <a:spLocks/>
            </xdr:cNvSpPr>
          </xdr:nvSpPr>
          <xdr:spPr bwMode="auto">
            <a:xfrm>
              <a:off x="249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03" name="Freeform 817"/>
            <xdr:cNvSpPr>
              <a:spLocks/>
            </xdr:cNvSpPr>
          </xdr:nvSpPr>
          <xdr:spPr bwMode="auto">
            <a:xfrm>
              <a:off x="249" y="232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04" name="Freeform 818"/>
            <xdr:cNvSpPr>
              <a:spLocks/>
            </xdr:cNvSpPr>
          </xdr:nvSpPr>
          <xdr:spPr bwMode="auto">
            <a:xfrm>
              <a:off x="249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05" name="Freeform 819"/>
            <xdr:cNvSpPr>
              <a:spLocks/>
            </xdr:cNvSpPr>
          </xdr:nvSpPr>
          <xdr:spPr bwMode="auto">
            <a:xfrm>
              <a:off x="248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06" name="Freeform 820"/>
            <xdr:cNvSpPr>
              <a:spLocks/>
            </xdr:cNvSpPr>
          </xdr:nvSpPr>
          <xdr:spPr bwMode="auto">
            <a:xfrm>
              <a:off x="248" y="233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07" name="Freeform 821"/>
            <xdr:cNvSpPr>
              <a:spLocks/>
            </xdr:cNvSpPr>
          </xdr:nvSpPr>
          <xdr:spPr bwMode="auto">
            <a:xfrm>
              <a:off x="247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08" name="Freeform 822"/>
            <xdr:cNvSpPr>
              <a:spLocks/>
            </xdr:cNvSpPr>
          </xdr:nvSpPr>
          <xdr:spPr bwMode="auto">
            <a:xfrm>
              <a:off x="247" y="23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09" name="Freeform 823"/>
            <xdr:cNvSpPr>
              <a:spLocks/>
            </xdr:cNvSpPr>
          </xdr:nvSpPr>
          <xdr:spPr bwMode="auto">
            <a:xfrm>
              <a:off x="247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10" name="Freeform 824"/>
            <xdr:cNvSpPr>
              <a:spLocks/>
            </xdr:cNvSpPr>
          </xdr:nvSpPr>
          <xdr:spPr bwMode="auto">
            <a:xfrm>
              <a:off x="246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11" name="Freeform 825"/>
            <xdr:cNvSpPr>
              <a:spLocks/>
            </xdr:cNvSpPr>
          </xdr:nvSpPr>
          <xdr:spPr bwMode="auto">
            <a:xfrm>
              <a:off x="246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12" name="Freeform 826"/>
            <xdr:cNvSpPr>
              <a:spLocks/>
            </xdr:cNvSpPr>
          </xdr:nvSpPr>
          <xdr:spPr bwMode="auto">
            <a:xfrm>
              <a:off x="246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0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13" name="Freeform 827"/>
            <xdr:cNvSpPr>
              <a:spLocks/>
            </xdr:cNvSpPr>
          </xdr:nvSpPr>
          <xdr:spPr bwMode="auto">
            <a:xfrm>
              <a:off x="245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14" name="Freeform 828"/>
            <xdr:cNvSpPr>
              <a:spLocks/>
            </xdr:cNvSpPr>
          </xdr:nvSpPr>
          <xdr:spPr bwMode="auto">
            <a:xfrm>
              <a:off x="245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15" name="Freeform 829"/>
            <xdr:cNvSpPr>
              <a:spLocks/>
            </xdr:cNvSpPr>
          </xdr:nvSpPr>
          <xdr:spPr bwMode="auto">
            <a:xfrm>
              <a:off x="245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16" name="Freeform 830"/>
            <xdr:cNvSpPr>
              <a:spLocks/>
            </xdr:cNvSpPr>
          </xdr:nvSpPr>
          <xdr:spPr bwMode="auto">
            <a:xfrm>
              <a:off x="243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17" name="Freeform 831"/>
            <xdr:cNvSpPr>
              <a:spLocks/>
            </xdr:cNvSpPr>
          </xdr:nvSpPr>
          <xdr:spPr bwMode="auto">
            <a:xfrm>
              <a:off x="243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18" name="Rectangle 832"/>
            <xdr:cNvSpPr>
              <a:spLocks noChangeArrowheads="1"/>
            </xdr:cNvSpPr>
          </xdr:nvSpPr>
          <xdr:spPr bwMode="auto">
            <a:xfrm>
              <a:off x="243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19" name="Freeform 833"/>
            <xdr:cNvSpPr>
              <a:spLocks/>
            </xdr:cNvSpPr>
          </xdr:nvSpPr>
          <xdr:spPr bwMode="auto">
            <a:xfrm>
              <a:off x="242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20" name="Freeform 834"/>
            <xdr:cNvSpPr>
              <a:spLocks/>
            </xdr:cNvSpPr>
          </xdr:nvSpPr>
          <xdr:spPr bwMode="auto">
            <a:xfrm>
              <a:off x="242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21" name="Freeform 835"/>
            <xdr:cNvSpPr>
              <a:spLocks/>
            </xdr:cNvSpPr>
          </xdr:nvSpPr>
          <xdr:spPr bwMode="auto">
            <a:xfrm>
              <a:off x="242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22" name="Freeform 836"/>
            <xdr:cNvSpPr>
              <a:spLocks/>
            </xdr:cNvSpPr>
          </xdr:nvSpPr>
          <xdr:spPr bwMode="auto">
            <a:xfrm>
              <a:off x="240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23" name="Freeform 837"/>
            <xdr:cNvSpPr>
              <a:spLocks/>
            </xdr:cNvSpPr>
          </xdr:nvSpPr>
          <xdr:spPr bwMode="auto">
            <a:xfrm>
              <a:off x="240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24" name="Rectangle 838"/>
            <xdr:cNvSpPr>
              <a:spLocks noChangeArrowheads="1"/>
            </xdr:cNvSpPr>
          </xdr:nvSpPr>
          <xdr:spPr bwMode="auto">
            <a:xfrm>
              <a:off x="240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25" name="Freeform 839"/>
            <xdr:cNvSpPr>
              <a:spLocks/>
            </xdr:cNvSpPr>
          </xdr:nvSpPr>
          <xdr:spPr bwMode="auto">
            <a:xfrm>
              <a:off x="239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26" name="Freeform 840"/>
            <xdr:cNvSpPr>
              <a:spLocks/>
            </xdr:cNvSpPr>
          </xdr:nvSpPr>
          <xdr:spPr bwMode="auto">
            <a:xfrm>
              <a:off x="239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27" name="Rectangle 841"/>
            <xdr:cNvSpPr>
              <a:spLocks noChangeArrowheads="1"/>
            </xdr:cNvSpPr>
          </xdr:nvSpPr>
          <xdr:spPr bwMode="auto">
            <a:xfrm>
              <a:off x="239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28" name="Freeform 842"/>
            <xdr:cNvSpPr>
              <a:spLocks/>
            </xdr:cNvSpPr>
          </xdr:nvSpPr>
          <xdr:spPr bwMode="auto">
            <a:xfrm>
              <a:off x="237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29" name="Freeform 843"/>
            <xdr:cNvSpPr>
              <a:spLocks/>
            </xdr:cNvSpPr>
          </xdr:nvSpPr>
          <xdr:spPr bwMode="auto">
            <a:xfrm>
              <a:off x="237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30" name="Rectangle 844"/>
            <xdr:cNvSpPr>
              <a:spLocks noChangeArrowheads="1"/>
            </xdr:cNvSpPr>
          </xdr:nvSpPr>
          <xdr:spPr bwMode="auto">
            <a:xfrm>
              <a:off x="237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31" name="Freeform 845"/>
            <xdr:cNvSpPr>
              <a:spLocks/>
            </xdr:cNvSpPr>
          </xdr:nvSpPr>
          <xdr:spPr bwMode="auto">
            <a:xfrm>
              <a:off x="235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32" name="Freeform 846"/>
            <xdr:cNvSpPr>
              <a:spLocks/>
            </xdr:cNvSpPr>
          </xdr:nvSpPr>
          <xdr:spPr bwMode="auto">
            <a:xfrm>
              <a:off x="235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33" name="Freeform 847"/>
            <xdr:cNvSpPr>
              <a:spLocks/>
            </xdr:cNvSpPr>
          </xdr:nvSpPr>
          <xdr:spPr bwMode="auto">
            <a:xfrm>
              <a:off x="235" y="236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34" name="Freeform 848"/>
            <xdr:cNvSpPr>
              <a:spLocks/>
            </xdr:cNvSpPr>
          </xdr:nvSpPr>
          <xdr:spPr bwMode="auto">
            <a:xfrm>
              <a:off x="234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35" name="Freeform 849"/>
            <xdr:cNvSpPr>
              <a:spLocks/>
            </xdr:cNvSpPr>
          </xdr:nvSpPr>
          <xdr:spPr bwMode="auto">
            <a:xfrm>
              <a:off x="234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36" name="Freeform 850"/>
            <xdr:cNvSpPr>
              <a:spLocks/>
            </xdr:cNvSpPr>
          </xdr:nvSpPr>
          <xdr:spPr bwMode="auto">
            <a:xfrm>
              <a:off x="234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0 w 2"/>
                <a:gd name="T7" fmla="*/ 1 h 1"/>
                <a:gd name="T8" fmla="*/ 1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37" name="Freeform 851"/>
            <xdr:cNvSpPr>
              <a:spLocks/>
            </xdr:cNvSpPr>
          </xdr:nvSpPr>
          <xdr:spPr bwMode="auto">
            <a:xfrm>
              <a:off x="233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38" name="Freeform 852"/>
            <xdr:cNvSpPr>
              <a:spLocks/>
            </xdr:cNvSpPr>
          </xdr:nvSpPr>
          <xdr:spPr bwMode="auto">
            <a:xfrm>
              <a:off x="233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39" name="Freeform 853"/>
            <xdr:cNvSpPr>
              <a:spLocks/>
            </xdr:cNvSpPr>
          </xdr:nvSpPr>
          <xdr:spPr bwMode="auto">
            <a:xfrm>
              <a:off x="233" y="235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40" name="Freeform 854"/>
            <xdr:cNvSpPr>
              <a:spLocks/>
            </xdr:cNvSpPr>
          </xdr:nvSpPr>
          <xdr:spPr bwMode="auto">
            <a:xfrm>
              <a:off x="231" y="235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41" name="Freeform 855"/>
            <xdr:cNvSpPr>
              <a:spLocks/>
            </xdr:cNvSpPr>
          </xdr:nvSpPr>
          <xdr:spPr bwMode="auto">
            <a:xfrm>
              <a:off x="231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42" name="Freeform 856"/>
            <xdr:cNvSpPr>
              <a:spLocks/>
            </xdr:cNvSpPr>
          </xdr:nvSpPr>
          <xdr:spPr bwMode="auto">
            <a:xfrm>
              <a:off x="231" y="234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43" name="Freeform 857"/>
            <xdr:cNvSpPr>
              <a:spLocks/>
            </xdr:cNvSpPr>
          </xdr:nvSpPr>
          <xdr:spPr bwMode="auto">
            <a:xfrm>
              <a:off x="230" y="234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44" name="Freeform 858"/>
            <xdr:cNvSpPr>
              <a:spLocks/>
            </xdr:cNvSpPr>
          </xdr:nvSpPr>
          <xdr:spPr bwMode="auto">
            <a:xfrm>
              <a:off x="230" y="233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45" name="Freeform 859"/>
            <xdr:cNvSpPr>
              <a:spLocks/>
            </xdr:cNvSpPr>
          </xdr:nvSpPr>
          <xdr:spPr bwMode="auto">
            <a:xfrm>
              <a:off x="230" y="233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1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46" name="Freeform 860"/>
            <xdr:cNvSpPr>
              <a:spLocks/>
            </xdr:cNvSpPr>
          </xdr:nvSpPr>
          <xdr:spPr bwMode="auto">
            <a:xfrm>
              <a:off x="230" y="232"/>
              <a:ext cx="1" cy="2"/>
            </a:xfrm>
            <a:custGeom>
              <a:avLst/>
              <a:gdLst>
                <a:gd name="T0" fmla="*/ 0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47" name="Freeform 861"/>
            <xdr:cNvSpPr>
              <a:spLocks/>
            </xdr:cNvSpPr>
          </xdr:nvSpPr>
          <xdr:spPr bwMode="auto">
            <a:xfrm>
              <a:off x="230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48" name="Freeform 862"/>
            <xdr:cNvSpPr>
              <a:spLocks/>
            </xdr:cNvSpPr>
          </xdr:nvSpPr>
          <xdr:spPr bwMode="auto">
            <a:xfrm>
              <a:off x="230" y="231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1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49" name="Freeform 863"/>
            <xdr:cNvSpPr>
              <a:spLocks/>
            </xdr:cNvSpPr>
          </xdr:nvSpPr>
          <xdr:spPr bwMode="auto">
            <a:xfrm>
              <a:off x="229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50" name="Freeform 864"/>
            <xdr:cNvSpPr>
              <a:spLocks/>
            </xdr:cNvSpPr>
          </xdr:nvSpPr>
          <xdr:spPr bwMode="auto">
            <a:xfrm>
              <a:off x="229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51" name="Freeform 865"/>
            <xdr:cNvSpPr>
              <a:spLocks/>
            </xdr:cNvSpPr>
          </xdr:nvSpPr>
          <xdr:spPr bwMode="auto">
            <a:xfrm>
              <a:off x="229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0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52" name="Freeform 866"/>
            <xdr:cNvSpPr>
              <a:spLocks/>
            </xdr:cNvSpPr>
          </xdr:nvSpPr>
          <xdr:spPr bwMode="auto">
            <a:xfrm>
              <a:off x="229" y="226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53" name="Freeform 867"/>
            <xdr:cNvSpPr>
              <a:spLocks/>
            </xdr:cNvSpPr>
          </xdr:nvSpPr>
          <xdr:spPr bwMode="auto">
            <a:xfrm>
              <a:off x="229" y="226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54" name="Rectangle 868"/>
            <xdr:cNvSpPr>
              <a:spLocks noChangeArrowheads="1"/>
            </xdr:cNvSpPr>
          </xdr:nvSpPr>
          <xdr:spPr bwMode="auto">
            <a:xfrm>
              <a:off x="229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55" name="Freeform 869"/>
            <xdr:cNvSpPr>
              <a:spLocks/>
            </xdr:cNvSpPr>
          </xdr:nvSpPr>
          <xdr:spPr bwMode="auto">
            <a:xfrm>
              <a:off x="229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56" name="Freeform 870"/>
            <xdr:cNvSpPr>
              <a:spLocks/>
            </xdr:cNvSpPr>
          </xdr:nvSpPr>
          <xdr:spPr bwMode="auto">
            <a:xfrm>
              <a:off x="230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57" name="Freeform 871"/>
            <xdr:cNvSpPr>
              <a:spLocks/>
            </xdr:cNvSpPr>
          </xdr:nvSpPr>
          <xdr:spPr bwMode="auto">
            <a:xfrm>
              <a:off x="229" y="22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58" name="Freeform 872"/>
            <xdr:cNvSpPr>
              <a:spLocks/>
            </xdr:cNvSpPr>
          </xdr:nvSpPr>
          <xdr:spPr bwMode="auto">
            <a:xfrm>
              <a:off x="230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59" name="Freeform 873"/>
            <xdr:cNvSpPr>
              <a:spLocks/>
            </xdr:cNvSpPr>
          </xdr:nvSpPr>
          <xdr:spPr bwMode="auto">
            <a:xfrm>
              <a:off x="231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60" name="Freeform 874"/>
            <xdr:cNvSpPr>
              <a:spLocks/>
            </xdr:cNvSpPr>
          </xdr:nvSpPr>
          <xdr:spPr bwMode="auto">
            <a:xfrm>
              <a:off x="230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61" name="Freeform 875"/>
            <xdr:cNvSpPr>
              <a:spLocks/>
            </xdr:cNvSpPr>
          </xdr:nvSpPr>
          <xdr:spPr bwMode="auto">
            <a:xfrm>
              <a:off x="231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62" name="Freeform 876"/>
            <xdr:cNvSpPr>
              <a:spLocks/>
            </xdr:cNvSpPr>
          </xdr:nvSpPr>
          <xdr:spPr bwMode="auto">
            <a:xfrm>
              <a:off x="232" y="211"/>
              <a:ext cx="1" cy="6"/>
            </a:xfrm>
            <a:custGeom>
              <a:avLst/>
              <a:gdLst>
                <a:gd name="T0" fmla="*/ 0 w 1"/>
                <a:gd name="T1" fmla="*/ 6 h 6"/>
                <a:gd name="T2" fmla="*/ 1 w 1"/>
                <a:gd name="T3" fmla="*/ 0 h 6"/>
                <a:gd name="T4" fmla="*/ 1 w 1"/>
                <a:gd name="T5" fmla="*/ 0 h 6"/>
                <a:gd name="T6" fmla="*/ 0 w 1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6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63" name="Freeform 877"/>
            <xdr:cNvSpPr>
              <a:spLocks/>
            </xdr:cNvSpPr>
          </xdr:nvSpPr>
          <xdr:spPr bwMode="auto">
            <a:xfrm>
              <a:off x="231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2 w 2"/>
                <a:gd name="T7" fmla="*/ 0 h 6"/>
                <a:gd name="T8" fmla="*/ 0 w 2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64" name="Freeform 878"/>
            <xdr:cNvSpPr>
              <a:spLocks/>
            </xdr:cNvSpPr>
          </xdr:nvSpPr>
          <xdr:spPr bwMode="auto">
            <a:xfrm>
              <a:off x="460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0 h 5"/>
                <a:gd name="T6" fmla="*/ 0 w 3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65" name="Freeform 879"/>
            <xdr:cNvSpPr>
              <a:spLocks/>
            </xdr:cNvSpPr>
          </xdr:nvSpPr>
          <xdr:spPr bwMode="auto">
            <a:xfrm>
              <a:off x="461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2 w 2"/>
                <a:gd name="T3" fmla="*/ 0 h 5"/>
                <a:gd name="T4" fmla="*/ 2 w 2"/>
                <a:gd name="T5" fmla="*/ 1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66" name="Freeform 880"/>
            <xdr:cNvSpPr>
              <a:spLocks/>
            </xdr:cNvSpPr>
          </xdr:nvSpPr>
          <xdr:spPr bwMode="auto">
            <a:xfrm>
              <a:off x="460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1 h 5"/>
                <a:gd name="T6" fmla="*/ 3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67" name="Freeform 881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68" name="Freeform 882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69" name="Freeform 883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70" name="Freeform 884"/>
            <xdr:cNvSpPr>
              <a:spLocks/>
            </xdr:cNvSpPr>
          </xdr:nvSpPr>
          <xdr:spPr bwMode="auto">
            <a:xfrm>
              <a:off x="465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71" name="Freeform 885"/>
            <xdr:cNvSpPr>
              <a:spLocks/>
            </xdr:cNvSpPr>
          </xdr:nvSpPr>
          <xdr:spPr bwMode="auto">
            <a:xfrm>
              <a:off x="465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72" name="Freeform 886"/>
            <xdr:cNvSpPr>
              <a:spLocks/>
            </xdr:cNvSpPr>
          </xdr:nvSpPr>
          <xdr:spPr bwMode="auto">
            <a:xfrm>
              <a:off x="465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73" name="Freeform 887"/>
            <xdr:cNvSpPr>
              <a:spLocks/>
            </xdr:cNvSpPr>
          </xdr:nvSpPr>
          <xdr:spPr bwMode="auto">
            <a:xfrm>
              <a:off x="467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74" name="Freeform 888"/>
            <xdr:cNvSpPr>
              <a:spLocks/>
            </xdr:cNvSpPr>
          </xdr:nvSpPr>
          <xdr:spPr bwMode="auto">
            <a:xfrm>
              <a:off x="467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75" name="Freeform 889"/>
            <xdr:cNvSpPr>
              <a:spLocks/>
            </xdr:cNvSpPr>
          </xdr:nvSpPr>
          <xdr:spPr bwMode="auto">
            <a:xfrm>
              <a:off x="467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76" name="Freeform 890"/>
            <xdr:cNvSpPr>
              <a:spLocks/>
            </xdr:cNvSpPr>
          </xdr:nvSpPr>
          <xdr:spPr bwMode="auto">
            <a:xfrm>
              <a:off x="469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77" name="Freeform 891"/>
            <xdr:cNvSpPr>
              <a:spLocks/>
            </xdr:cNvSpPr>
          </xdr:nvSpPr>
          <xdr:spPr bwMode="auto">
            <a:xfrm>
              <a:off x="469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78" name="Rectangle 892"/>
            <xdr:cNvSpPr>
              <a:spLocks noChangeArrowheads="1"/>
            </xdr:cNvSpPr>
          </xdr:nvSpPr>
          <xdr:spPr bwMode="auto">
            <a:xfrm>
              <a:off x="469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79" name="Freeform 893"/>
            <xdr:cNvSpPr>
              <a:spLocks/>
            </xdr:cNvSpPr>
          </xdr:nvSpPr>
          <xdr:spPr bwMode="auto">
            <a:xfrm>
              <a:off x="471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80" name="Freeform 894"/>
            <xdr:cNvSpPr>
              <a:spLocks/>
            </xdr:cNvSpPr>
          </xdr:nvSpPr>
          <xdr:spPr bwMode="auto">
            <a:xfrm>
              <a:off x="471" y="20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81" name="Freeform 895"/>
            <xdr:cNvSpPr>
              <a:spLocks/>
            </xdr:cNvSpPr>
          </xdr:nvSpPr>
          <xdr:spPr bwMode="auto">
            <a:xfrm>
              <a:off x="471" y="20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82" name="Freeform 896"/>
            <xdr:cNvSpPr>
              <a:spLocks/>
            </xdr:cNvSpPr>
          </xdr:nvSpPr>
          <xdr:spPr bwMode="auto">
            <a:xfrm>
              <a:off x="473" y="205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83" name="Freeform 897"/>
            <xdr:cNvSpPr>
              <a:spLocks/>
            </xdr:cNvSpPr>
          </xdr:nvSpPr>
          <xdr:spPr bwMode="auto">
            <a:xfrm>
              <a:off x="473" y="20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84" name="Freeform 898"/>
            <xdr:cNvSpPr>
              <a:spLocks/>
            </xdr:cNvSpPr>
          </xdr:nvSpPr>
          <xdr:spPr bwMode="auto">
            <a:xfrm>
              <a:off x="473" y="205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85" name="Freeform 899"/>
            <xdr:cNvSpPr>
              <a:spLocks/>
            </xdr:cNvSpPr>
          </xdr:nvSpPr>
          <xdr:spPr bwMode="auto">
            <a:xfrm>
              <a:off x="474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86" name="Freeform 900"/>
            <xdr:cNvSpPr>
              <a:spLocks/>
            </xdr:cNvSpPr>
          </xdr:nvSpPr>
          <xdr:spPr bwMode="auto">
            <a:xfrm>
              <a:off x="474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87" name="Freeform 901"/>
            <xdr:cNvSpPr>
              <a:spLocks/>
            </xdr:cNvSpPr>
          </xdr:nvSpPr>
          <xdr:spPr bwMode="auto">
            <a:xfrm>
              <a:off x="474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88" name="Freeform 902"/>
            <xdr:cNvSpPr>
              <a:spLocks/>
            </xdr:cNvSpPr>
          </xdr:nvSpPr>
          <xdr:spPr bwMode="auto">
            <a:xfrm>
              <a:off x="475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89" name="Freeform 903"/>
            <xdr:cNvSpPr>
              <a:spLocks/>
            </xdr:cNvSpPr>
          </xdr:nvSpPr>
          <xdr:spPr bwMode="auto">
            <a:xfrm>
              <a:off x="475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90" name="Freeform 904"/>
            <xdr:cNvSpPr>
              <a:spLocks/>
            </xdr:cNvSpPr>
          </xdr:nvSpPr>
          <xdr:spPr bwMode="auto">
            <a:xfrm>
              <a:off x="475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91" name="Freeform 905"/>
            <xdr:cNvSpPr>
              <a:spLocks/>
            </xdr:cNvSpPr>
          </xdr:nvSpPr>
          <xdr:spPr bwMode="auto">
            <a:xfrm>
              <a:off x="477" y="21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92" name="Freeform 906"/>
            <xdr:cNvSpPr>
              <a:spLocks/>
            </xdr:cNvSpPr>
          </xdr:nvSpPr>
          <xdr:spPr bwMode="auto">
            <a:xfrm>
              <a:off x="477" y="210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93" name="Freeform 907"/>
            <xdr:cNvSpPr>
              <a:spLocks/>
            </xdr:cNvSpPr>
          </xdr:nvSpPr>
          <xdr:spPr bwMode="auto">
            <a:xfrm>
              <a:off x="477" y="210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94" name="Freeform 908"/>
            <xdr:cNvSpPr>
              <a:spLocks/>
            </xdr:cNvSpPr>
          </xdr:nvSpPr>
          <xdr:spPr bwMode="auto">
            <a:xfrm>
              <a:off x="478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95" name="Freeform 909"/>
            <xdr:cNvSpPr>
              <a:spLocks/>
            </xdr:cNvSpPr>
          </xdr:nvSpPr>
          <xdr:spPr bwMode="auto">
            <a:xfrm>
              <a:off x="478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96" name="Freeform 910"/>
            <xdr:cNvSpPr>
              <a:spLocks/>
            </xdr:cNvSpPr>
          </xdr:nvSpPr>
          <xdr:spPr bwMode="auto">
            <a:xfrm>
              <a:off x="478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97" name="Freeform 911"/>
            <xdr:cNvSpPr>
              <a:spLocks/>
            </xdr:cNvSpPr>
          </xdr:nvSpPr>
          <xdr:spPr bwMode="auto">
            <a:xfrm>
              <a:off x="479" y="213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98" name="Freeform 912"/>
            <xdr:cNvSpPr>
              <a:spLocks/>
            </xdr:cNvSpPr>
          </xdr:nvSpPr>
          <xdr:spPr bwMode="auto">
            <a:xfrm>
              <a:off x="479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99" name="Freeform 913"/>
            <xdr:cNvSpPr>
              <a:spLocks/>
            </xdr:cNvSpPr>
          </xdr:nvSpPr>
          <xdr:spPr bwMode="auto">
            <a:xfrm>
              <a:off x="479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00" name="Freeform 914"/>
            <xdr:cNvSpPr>
              <a:spLocks/>
            </xdr:cNvSpPr>
          </xdr:nvSpPr>
          <xdr:spPr bwMode="auto">
            <a:xfrm>
              <a:off x="480" y="21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01" name="Freeform 915"/>
            <xdr:cNvSpPr>
              <a:spLocks/>
            </xdr:cNvSpPr>
          </xdr:nvSpPr>
          <xdr:spPr bwMode="auto">
            <a:xfrm>
              <a:off x="480" y="21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02" name="Freeform 916"/>
            <xdr:cNvSpPr>
              <a:spLocks/>
            </xdr:cNvSpPr>
          </xdr:nvSpPr>
          <xdr:spPr bwMode="auto">
            <a:xfrm>
              <a:off x="480" y="21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03" name="Freeform 917"/>
            <xdr:cNvSpPr>
              <a:spLocks/>
            </xdr:cNvSpPr>
          </xdr:nvSpPr>
          <xdr:spPr bwMode="auto">
            <a:xfrm>
              <a:off x="480" y="216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04" name="Freeform 918"/>
            <xdr:cNvSpPr>
              <a:spLocks/>
            </xdr:cNvSpPr>
          </xdr:nvSpPr>
          <xdr:spPr bwMode="auto">
            <a:xfrm>
              <a:off x="480" y="21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05" name="Freeform 919"/>
            <xdr:cNvSpPr>
              <a:spLocks/>
            </xdr:cNvSpPr>
          </xdr:nvSpPr>
          <xdr:spPr bwMode="auto">
            <a:xfrm>
              <a:off x="480" y="216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1 w 2"/>
                <a:gd name="T5" fmla="*/ 1 h 1"/>
                <a:gd name="T6" fmla="*/ 2 w 2"/>
                <a:gd name="T7" fmla="*/ 1 h 1"/>
                <a:gd name="T8" fmla="*/ 1 w 2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06" name="Freeform 920"/>
            <xdr:cNvSpPr>
              <a:spLocks/>
            </xdr:cNvSpPr>
          </xdr:nvSpPr>
          <xdr:spPr bwMode="auto">
            <a:xfrm>
              <a:off x="481" y="21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07" name="Freeform 921"/>
            <xdr:cNvSpPr>
              <a:spLocks/>
            </xdr:cNvSpPr>
          </xdr:nvSpPr>
          <xdr:spPr bwMode="auto">
            <a:xfrm>
              <a:off x="481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08" name="Freeform 922"/>
            <xdr:cNvSpPr>
              <a:spLocks/>
            </xdr:cNvSpPr>
          </xdr:nvSpPr>
          <xdr:spPr bwMode="auto">
            <a:xfrm>
              <a:off x="481" y="217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1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09" name="Freeform 923"/>
            <xdr:cNvSpPr>
              <a:spLocks/>
            </xdr:cNvSpPr>
          </xdr:nvSpPr>
          <xdr:spPr bwMode="auto">
            <a:xfrm>
              <a:off x="482" y="218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10" name="Freeform 924"/>
            <xdr:cNvSpPr>
              <a:spLocks/>
            </xdr:cNvSpPr>
          </xdr:nvSpPr>
          <xdr:spPr bwMode="auto">
            <a:xfrm>
              <a:off x="482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11" name="Freeform 925"/>
            <xdr:cNvSpPr>
              <a:spLocks/>
            </xdr:cNvSpPr>
          </xdr:nvSpPr>
          <xdr:spPr bwMode="auto">
            <a:xfrm>
              <a:off x="482" y="218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12" name="Freeform 926"/>
            <xdr:cNvSpPr>
              <a:spLocks/>
            </xdr:cNvSpPr>
          </xdr:nvSpPr>
          <xdr:spPr bwMode="auto">
            <a:xfrm>
              <a:off x="482" y="220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13" name="Freeform 927"/>
            <xdr:cNvSpPr>
              <a:spLocks/>
            </xdr:cNvSpPr>
          </xdr:nvSpPr>
          <xdr:spPr bwMode="auto">
            <a:xfrm>
              <a:off x="482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14" name="Rectangle 928"/>
            <xdr:cNvSpPr>
              <a:spLocks noChangeArrowheads="1"/>
            </xdr:cNvSpPr>
          </xdr:nvSpPr>
          <xdr:spPr bwMode="auto">
            <a:xfrm>
              <a:off x="482" y="220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15" name="Freeform 929"/>
            <xdr:cNvSpPr>
              <a:spLocks/>
            </xdr:cNvSpPr>
          </xdr:nvSpPr>
          <xdr:spPr bwMode="auto">
            <a:xfrm>
              <a:off x="482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16" name="Freeform 930"/>
            <xdr:cNvSpPr>
              <a:spLocks/>
            </xdr:cNvSpPr>
          </xdr:nvSpPr>
          <xdr:spPr bwMode="auto">
            <a:xfrm>
              <a:off x="482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17" name="Freeform 931"/>
            <xdr:cNvSpPr>
              <a:spLocks/>
            </xdr:cNvSpPr>
          </xdr:nvSpPr>
          <xdr:spPr bwMode="auto">
            <a:xfrm>
              <a:off x="482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18" name="Freeform 932"/>
            <xdr:cNvSpPr>
              <a:spLocks/>
            </xdr:cNvSpPr>
          </xdr:nvSpPr>
          <xdr:spPr bwMode="auto">
            <a:xfrm>
              <a:off x="482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19" name="Freeform 933"/>
            <xdr:cNvSpPr>
              <a:spLocks/>
            </xdr:cNvSpPr>
          </xdr:nvSpPr>
          <xdr:spPr bwMode="auto">
            <a:xfrm>
              <a:off x="482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20" name="Freeform 934"/>
            <xdr:cNvSpPr>
              <a:spLocks/>
            </xdr:cNvSpPr>
          </xdr:nvSpPr>
          <xdr:spPr bwMode="auto">
            <a:xfrm>
              <a:off x="482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21" name="Freeform 935"/>
            <xdr:cNvSpPr>
              <a:spLocks/>
            </xdr:cNvSpPr>
          </xdr:nvSpPr>
          <xdr:spPr bwMode="auto">
            <a:xfrm>
              <a:off x="483" y="224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22" name="Rectangle 936"/>
            <xdr:cNvSpPr>
              <a:spLocks noChangeArrowheads="1"/>
            </xdr:cNvSpPr>
          </xdr:nvSpPr>
          <xdr:spPr bwMode="auto">
            <a:xfrm>
              <a:off x="483" y="224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223" name="Rectangle 937"/>
            <xdr:cNvSpPr>
              <a:spLocks noChangeArrowheads="1"/>
            </xdr:cNvSpPr>
          </xdr:nvSpPr>
          <xdr:spPr bwMode="auto">
            <a:xfrm>
              <a:off x="483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24" name="Freeform 938"/>
            <xdr:cNvSpPr>
              <a:spLocks/>
            </xdr:cNvSpPr>
          </xdr:nvSpPr>
          <xdr:spPr bwMode="auto">
            <a:xfrm>
              <a:off x="483" y="225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25" name="Rectangle 939"/>
            <xdr:cNvSpPr>
              <a:spLocks noChangeArrowheads="1"/>
            </xdr:cNvSpPr>
          </xdr:nvSpPr>
          <xdr:spPr bwMode="auto">
            <a:xfrm>
              <a:off x="483" y="225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226" name="Rectangle 940"/>
            <xdr:cNvSpPr>
              <a:spLocks noChangeArrowheads="1"/>
            </xdr:cNvSpPr>
          </xdr:nvSpPr>
          <xdr:spPr bwMode="auto">
            <a:xfrm>
              <a:off x="483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27" name="Freeform 941"/>
            <xdr:cNvSpPr>
              <a:spLocks/>
            </xdr:cNvSpPr>
          </xdr:nvSpPr>
          <xdr:spPr bwMode="auto">
            <a:xfrm>
              <a:off x="483" y="226"/>
              <a:ext cx="0" cy="1"/>
            </a:xfrm>
            <a:custGeom>
              <a:avLst/>
              <a:gdLst>
                <a:gd name="T0" fmla="*/ 0 h 1"/>
                <a:gd name="T1" fmla="*/ 0 h 1"/>
                <a:gd name="T2" fmla="*/ 1 h 1"/>
                <a:gd name="T3" fmla="*/ 0 h 1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28" name="Freeform 942"/>
            <xdr:cNvSpPr>
              <a:spLocks/>
            </xdr:cNvSpPr>
          </xdr:nvSpPr>
          <xdr:spPr bwMode="auto">
            <a:xfrm>
              <a:off x="482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29" name="Freeform 943"/>
            <xdr:cNvSpPr>
              <a:spLocks/>
            </xdr:cNvSpPr>
          </xdr:nvSpPr>
          <xdr:spPr bwMode="auto">
            <a:xfrm>
              <a:off x="482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30" name="Freeform 944"/>
            <xdr:cNvSpPr>
              <a:spLocks/>
            </xdr:cNvSpPr>
          </xdr:nvSpPr>
          <xdr:spPr bwMode="auto">
            <a:xfrm>
              <a:off x="482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31" name="Freeform 945"/>
            <xdr:cNvSpPr>
              <a:spLocks/>
            </xdr:cNvSpPr>
          </xdr:nvSpPr>
          <xdr:spPr bwMode="auto">
            <a:xfrm>
              <a:off x="482" y="227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32" name="Rectangle 946"/>
            <xdr:cNvSpPr>
              <a:spLocks noChangeArrowheads="1"/>
            </xdr:cNvSpPr>
          </xdr:nvSpPr>
          <xdr:spPr bwMode="auto">
            <a:xfrm>
              <a:off x="482" y="22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33" name="Freeform 947"/>
            <xdr:cNvSpPr>
              <a:spLocks/>
            </xdr:cNvSpPr>
          </xdr:nvSpPr>
          <xdr:spPr bwMode="auto">
            <a:xfrm>
              <a:off x="48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34" name="Freeform 948"/>
            <xdr:cNvSpPr>
              <a:spLocks/>
            </xdr:cNvSpPr>
          </xdr:nvSpPr>
          <xdr:spPr bwMode="auto">
            <a:xfrm>
              <a:off x="482" y="228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35" name="Freeform 949"/>
            <xdr:cNvSpPr>
              <a:spLocks/>
            </xdr:cNvSpPr>
          </xdr:nvSpPr>
          <xdr:spPr bwMode="auto">
            <a:xfrm>
              <a:off x="482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36" name="Freeform 950"/>
            <xdr:cNvSpPr>
              <a:spLocks/>
            </xdr:cNvSpPr>
          </xdr:nvSpPr>
          <xdr:spPr bwMode="auto">
            <a:xfrm>
              <a:off x="482" y="229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37" name="Freeform 951"/>
            <xdr:cNvSpPr>
              <a:spLocks/>
            </xdr:cNvSpPr>
          </xdr:nvSpPr>
          <xdr:spPr bwMode="auto">
            <a:xfrm>
              <a:off x="481" y="229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38" name="Freeform 952"/>
            <xdr:cNvSpPr>
              <a:spLocks/>
            </xdr:cNvSpPr>
          </xdr:nvSpPr>
          <xdr:spPr bwMode="auto">
            <a:xfrm>
              <a:off x="481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39" name="Freeform 953"/>
            <xdr:cNvSpPr>
              <a:spLocks/>
            </xdr:cNvSpPr>
          </xdr:nvSpPr>
          <xdr:spPr bwMode="auto">
            <a:xfrm>
              <a:off x="481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40" name="Freeform 954"/>
            <xdr:cNvSpPr>
              <a:spLocks/>
            </xdr:cNvSpPr>
          </xdr:nvSpPr>
          <xdr:spPr bwMode="auto">
            <a:xfrm>
              <a:off x="480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41" name="Freeform 955"/>
            <xdr:cNvSpPr>
              <a:spLocks/>
            </xdr:cNvSpPr>
          </xdr:nvSpPr>
          <xdr:spPr bwMode="auto">
            <a:xfrm>
              <a:off x="480" y="230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42" name="Freeform 956"/>
            <xdr:cNvSpPr>
              <a:spLocks/>
            </xdr:cNvSpPr>
          </xdr:nvSpPr>
          <xdr:spPr bwMode="auto">
            <a:xfrm>
              <a:off x="480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43" name="Freeform 957"/>
            <xdr:cNvSpPr>
              <a:spLocks/>
            </xdr:cNvSpPr>
          </xdr:nvSpPr>
          <xdr:spPr bwMode="auto">
            <a:xfrm>
              <a:off x="480" y="231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44" name="Freeform 958"/>
            <xdr:cNvSpPr>
              <a:spLocks/>
            </xdr:cNvSpPr>
          </xdr:nvSpPr>
          <xdr:spPr bwMode="auto">
            <a:xfrm>
              <a:off x="480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45" name="Freeform 959"/>
            <xdr:cNvSpPr>
              <a:spLocks/>
            </xdr:cNvSpPr>
          </xdr:nvSpPr>
          <xdr:spPr bwMode="auto">
            <a:xfrm>
              <a:off x="479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46" name="Freeform 960"/>
            <xdr:cNvSpPr>
              <a:spLocks/>
            </xdr:cNvSpPr>
          </xdr:nvSpPr>
          <xdr:spPr bwMode="auto">
            <a:xfrm>
              <a:off x="479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47" name="Freeform 961"/>
            <xdr:cNvSpPr>
              <a:spLocks/>
            </xdr:cNvSpPr>
          </xdr:nvSpPr>
          <xdr:spPr bwMode="auto">
            <a:xfrm>
              <a:off x="479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48" name="Freeform 962"/>
            <xdr:cNvSpPr>
              <a:spLocks/>
            </xdr:cNvSpPr>
          </xdr:nvSpPr>
          <xdr:spPr bwMode="auto">
            <a:xfrm>
              <a:off x="478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49" name="Freeform 963"/>
            <xdr:cNvSpPr>
              <a:spLocks/>
            </xdr:cNvSpPr>
          </xdr:nvSpPr>
          <xdr:spPr bwMode="auto">
            <a:xfrm>
              <a:off x="478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50" name="Freeform 964"/>
            <xdr:cNvSpPr>
              <a:spLocks/>
            </xdr:cNvSpPr>
          </xdr:nvSpPr>
          <xdr:spPr bwMode="auto">
            <a:xfrm>
              <a:off x="478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51" name="Freeform 965"/>
            <xdr:cNvSpPr>
              <a:spLocks/>
            </xdr:cNvSpPr>
          </xdr:nvSpPr>
          <xdr:spPr bwMode="auto">
            <a:xfrm>
              <a:off x="477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52" name="Freeform 966"/>
            <xdr:cNvSpPr>
              <a:spLocks/>
            </xdr:cNvSpPr>
          </xdr:nvSpPr>
          <xdr:spPr bwMode="auto">
            <a:xfrm>
              <a:off x="476" y="234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1 h 1"/>
                <a:gd name="T4" fmla="*/ 0 w 2"/>
                <a:gd name="T5" fmla="*/ 1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53" name="Freeform 967"/>
            <xdr:cNvSpPr>
              <a:spLocks/>
            </xdr:cNvSpPr>
          </xdr:nvSpPr>
          <xdr:spPr bwMode="auto">
            <a:xfrm>
              <a:off x="476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1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54" name="Freeform 968"/>
            <xdr:cNvSpPr>
              <a:spLocks/>
            </xdr:cNvSpPr>
          </xdr:nvSpPr>
          <xdr:spPr bwMode="auto">
            <a:xfrm>
              <a:off x="475" y="235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55" name="Freeform 969"/>
            <xdr:cNvSpPr>
              <a:spLocks/>
            </xdr:cNvSpPr>
          </xdr:nvSpPr>
          <xdr:spPr bwMode="auto">
            <a:xfrm>
              <a:off x="475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56" name="Freeform 970"/>
            <xdr:cNvSpPr>
              <a:spLocks/>
            </xdr:cNvSpPr>
          </xdr:nvSpPr>
          <xdr:spPr bwMode="auto">
            <a:xfrm>
              <a:off x="475" y="235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0 h 1"/>
                <a:gd name="T4" fmla="*/ 0 w 2"/>
                <a:gd name="T5" fmla="*/ 0 h 1"/>
                <a:gd name="T6" fmla="*/ 0 w 2"/>
                <a:gd name="T7" fmla="*/ 1 h 1"/>
                <a:gd name="T8" fmla="*/ 2 w 2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57" name="Freeform 971"/>
            <xdr:cNvSpPr>
              <a:spLocks/>
            </xdr:cNvSpPr>
          </xdr:nvSpPr>
          <xdr:spPr bwMode="auto">
            <a:xfrm>
              <a:off x="474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58" name="Freeform 972"/>
            <xdr:cNvSpPr>
              <a:spLocks/>
            </xdr:cNvSpPr>
          </xdr:nvSpPr>
          <xdr:spPr bwMode="auto">
            <a:xfrm>
              <a:off x="474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59" name="Freeform 973"/>
            <xdr:cNvSpPr>
              <a:spLocks/>
            </xdr:cNvSpPr>
          </xdr:nvSpPr>
          <xdr:spPr bwMode="auto">
            <a:xfrm>
              <a:off x="474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60" name="Freeform 974"/>
            <xdr:cNvSpPr>
              <a:spLocks/>
            </xdr:cNvSpPr>
          </xdr:nvSpPr>
          <xdr:spPr bwMode="auto">
            <a:xfrm>
              <a:off x="473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61" name="Freeform 975"/>
            <xdr:cNvSpPr>
              <a:spLocks/>
            </xdr:cNvSpPr>
          </xdr:nvSpPr>
          <xdr:spPr bwMode="auto">
            <a:xfrm>
              <a:off x="472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1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62" name="Freeform 976"/>
            <xdr:cNvSpPr>
              <a:spLocks/>
            </xdr:cNvSpPr>
          </xdr:nvSpPr>
          <xdr:spPr bwMode="auto">
            <a:xfrm>
              <a:off x="472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63" name="Freeform 977"/>
            <xdr:cNvSpPr>
              <a:spLocks/>
            </xdr:cNvSpPr>
          </xdr:nvSpPr>
          <xdr:spPr bwMode="auto">
            <a:xfrm>
              <a:off x="471" y="236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2 h 2"/>
                <a:gd name="T6" fmla="*/ 2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64" name="Freeform 978"/>
            <xdr:cNvSpPr>
              <a:spLocks/>
            </xdr:cNvSpPr>
          </xdr:nvSpPr>
          <xdr:spPr bwMode="auto">
            <a:xfrm>
              <a:off x="471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65" name="Freeform 979"/>
            <xdr:cNvSpPr>
              <a:spLocks/>
            </xdr:cNvSpPr>
          </xdr:nvSpPr>
          <xdr:spPr bwMode="auto">
            <a:xfrm>
              <a:off x="471" y="236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0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66" name="Freeform 980"/>
            <xdr:cNvSpPr>
              <a:spLocks/>
            </xdr:cNvSpPr>
          </xdr:nvSpPr>
          <xdr:spPr bwMode="auto">
            <a:xfrm>
              <a:off x="469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67" name="Freeform 981"/>
            <xdr:cNvSpPr>
              <a:spLocks/>
            </xdr:cNvSpPr>
          </xdr:nvSpPr>
          <xdr:spPr bwMode="auto">
            <a:xfrm>
              <a:off x="469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68" name="Rectangle 982"/>
            <xdr:cNvSpPr>
              <a:spLocks noChangeArrowheads="1"/>
            </xdr:cNvSpPr>
          </xdr:nvSpPr>
          <xdr:spPr bwMode="auto">
            <a:xfrm>
              <a:off x="469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69" name="Freeform 983"/>
            <xdr:cNvSpPr>
              <a:spLocks/>
            </xdr:cNvSpPr>
          </xdr:nvSpPr>
          <xdr:spPr bwMode="auto">
            <a:xfrm>
              <a:off x="468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70" name="Freeform 984"/>
            <xdr:cNvSpPr>
              <a:spLocks/>
            </xdr:cNvSpPr>
          </xdr:nvSpPr>
          <xdr:spPr bwMode="auto">
            <a:xfrm>
              <a:off x="468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71" name="Rectangle 985"/>
            <xdr:cNvSpPr>
              <a:spLocks noChangeArrowheads="1"/>
            </xdr:cNvSpPr>
          </xdr:nvSpPr>
          <xdr:spPr bwMode="auto">
            <a:xfrm>
              <a:off x="468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72" name="Freeform 986"/>
            <xdr:cNvSpPr>
              <a:spLocks/>
            </xdr:cNvSpPr>
          </xdr:nvSpPr>
          <xdr:spPr bwMode="auto">
            <a:xfrm>
              <a:off x="466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73" name="Freeform 987"/>
            <xdr:cNvSpPr>
              <a:spLocks/>
            </xdr:cNvSpPr>
          </xdr:nvSpPr>
          <xdr:spPr bwMode="auto">
            <a:xfrm>
              <a:off x="466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74" name="Rectangle 988"/>
            <xdr:cNvSpPr>
              <a:spLocks noChangeArrowheads="1"/>
            </xdr:cNvSpPr>
          </xdr:nvSpPr>
          <xdr:spPr bwMode="auto">
            <a:xfrm>
              <a:off x="466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75" name="Freeform 989"/>
            <xdr:cNvSpPr>
              <a:spLocks/>
            </xdr:cNvSpPr>
          </xdr:nvSpPr>
          <xdr:spPr bwMode="auto">
            <a:xfrm>
              <a:off x="465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76" name="Freeform 990"/>
            <xdr:cNvSpPr>
              <a:spLocks/>
            </xdr:cNvSpPr>
          </xdr:nvSpPr>
          <xdr:spPr bwMode="auto">
            <a:xfrm>
              <a:off x="465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77" name="Freeform 991"/>
            <xdr:cNvSpPr>
              <a:spLocks/>
            </xdr:cNvSpPr>
          </xdr:nvSpPr>
          <xdr:spPr bwMode="auto">
            <a:xfrm>
              <a:off x="465" y="236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78" name="Freeform 992"/>
            <xdr:cNvSpPr>
              <a:spLocks/>
            </xdr:cNvSpPr>
          </xdr:nvSpPr>
          <xdr:spPr bwMode="auto">
            <a:xfrm>
              <a:off x="463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79" name="Freeform 993"/>
            <xdr:cNvSpPr>
              <a:spLocks/>
            </xdr:cNvSpPr>
          </xdr:nvSpPr>
          <xdr:spPr bwMode="auto">
            <a:xfrm>
              <a:off x="463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80" name="Freeform 994"/>
            <xdr:cNvSpPr>
              <a:spLocks/>
            </xdr:cNvSpPr>
          </xdr:nvSpPr>
          <xdr:spPr bwMode="auto">
            <a:xfrm>
              <a:off x="463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1 w 2"/>
                <a:gd name="T5" fmla="*/ 0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81" name="Freeform 995"/>
            <xdr:cNvSpPr>
              <a:spLocks/>
            </xdr:cNvSpPr>
          </xdr:nvSpPr>
          <xdr:spPr bwMode="auto">
            <a:xfrm>
              <a:off x="462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82" name="Freeform 996"/>
            <xdr:cNvSpPr>
              <a:spLocks/>
            </xdr:cNvSpPr>
          </xdr:nvSpPr>
          <xdr:spPr bwMode="auto">
            <a:xfrm>
              <a:off x="462" y="235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83" name="Freeform 997"/>
            <xdr:cNvSpPr>
              <a:spLocks/>
            </xdr:cNvSpPr>
          </xdr:nvSpPr>
          <xdr:spPr bwMode="auto">
            <a:xfrm>
              <a:off x="462" y="235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1 h 2"/>
                <a:gd name="T4" fmla="*/ 0 w 2"/>
                <a:gd name="T5" fmla="*/ 0 h 2"/>
                <a:gd name="T6" fmla="*/ 0 w 2"/>
                <a:gd name="T7" fmla="*/ 1 h 2"/>
                <a:gd name="T8" fmla="*/ 1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84" name="Freeform 998"/>
            <xdr:cNvSpPr>
              <a:spLocks/>
            </xdr:cNvSpPr>
          </xdr:nvSpPr>
          <xdr:spPr bwMode="auto">
            <a:xfrm>
              <a:off x="461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85" name="Freeform 999"/>
            <xdr:cNvSpPr>
              <a:spLocks/>
            </xdr:cNvSpPr>
          </xdr:nvSpPr>
          <xdr:spPr bwMode="auto">
            <a:xfrm>
              <a:off x="461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86" name="Freeform 1000"/>
            <xdr:cNvSpPr>
              <a:spLocks/>
            </xdr:cNvSpPr>
          </xdr:nvSpPr>
          <xdr:spPr bwMode="auto">
            <a:xfrm>
              <a:off x="461" y="234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87" name="Freeform 1001"/>
            <xdr:cNvSpPr>
              <a:spLocks/>
            </xdr:cNvSpPr>
          </xdr:nvSpPr>
          <xdr:spPr bwMode="auto">
            <a:xfrm>
              <a:off x="460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88" name="Freeform 1002"/>
            <xdr:cNvSpPr>
              <a:spLocks/>
            </xdr:cNvSpPr>
          </xdr:nvSpPr>
          <xdr:spPr bwMode="auto">
            <a:xfrm>
              <a:off x="460" y="233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89" name="Freeform 1003"/>
            <xdr:cNvSpPr>
              <a:spLocks/>
            </xdr:cNvSpPr>
          </xdr:nvSpPr>
          <xdr:spPr bwMode="auto">
            <a:xfrm>
              <a:off x="460" y="233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90" name="Freeform 1004"/>
            <xdr:cNvSpPr>
              <a:spLocks/>
            </xdr:cNvSpPr>
          </xdr:nvSpPr>
          <xdr:spPr bwMode="auto">
            <a:xfrm>
              <a:off x="459" y="232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91" name="Freeform 1005"/>
            <xdr:cNvSpPr>
              <a:spLocks/>
            </xdr:cNvSpPr>
          </xdr:nvSpPr>
          <xdr:spPr bwMode="auto">
            <a:xfrm>
              <a:off x="459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92" name="Freeform 1006"/>
            <xdr:cNvSpPr>
              <a:spLocks/>
            </xdr:cNvSpPr>
          </xdr:nvSpPr>
          <xdr:spPr bwMode="auto">
            <a:xfrm>
              <a:off x="459" y="231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1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93" name="Freeform 1007"/>
            <xdr:cNvSpPr>
              <a:spLocks/>
            </xdr:cNvSpPr>
          </xdr:nvSpPr>
          <xdr:spPr bwMode="auto">
            <a:xfrm>
              <a:off x="459" y="229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11" name="Group 1209"/>
          <xdr:cNvGrpSpPr>
            <a:grpSpLocks/>
          </xdr:cNvGrpSpPr>
        </xdr:nvGrpSpPr>
        <xdr:grpSpPr bwMode="auto">
          <a:xfrm>
            <a:off x="357" y="125"/>
            <a:ext cx="113" cy="112"/>
            <a:chOff x="357" y="125"/>
            <a:chExt cx="113" cy="112"/>
          </a:xfrm>
        </xdr:grpSpPr>
        <xdr:sp macro="" textlink="">
          <xdr:nvSpPr>
            <xdr:cNvPr id="894" name="Freeform 1009"/>
            <xdr:cNvSpPr>
              <a:spLocks/>
            </xdr:cNvSpPr>
          </xdr:nvSpPr>
          <xdr:spPr bwMode="auto">
            <a:xfrm>
              <a:off x="459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95" name="Freeform 1010"/>
            <xdr:cNvSpPr>
              <a:spLocks/>
            </xdr:cNvSpPr>
          </xdr:nvSpPr>
          <xdr:spPr bwMode="auto">
            <a:xfrm>
              <a:off x="459" y="229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96" name="Freeform 1011"/>
            <xdr:cNvSpPr>
              <a:spLocks/>
            </xdr:cNvSpPr>
          </xdr:nvSpPr>
          <xdr:spPr bwMode="auto">
            <a:xfrm>
              <a:off x="459" y="226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97" name="Rectangle 1012"/>
            <xdr:cNvSpPr>
              <a:spLocks noChangeArrowheads="1"/>
            </xdr:cNvSpPr>
          </xdr:nvSpPr>
          <xdr:spPr bwMode="auto">
            <a:xfrm>
              <a:off x="459" y="226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898" name="Rectangle 1013"/>
            <xdr:cNvSpPr>
              <a:spLocks noChangeArrowheads="1"/>
            </xdr:cNvSpPr>
          </xdr:nvSpPr>
          <xdr:spPr bwMode="auto">
            <a:xfrm>
              <a:off x="459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99" name="Freeform 1014"/>
            <xdr:cNvSpPr>
              <a:spLocks/>
            </xdr:cNvSpPr>
          </xdr:nvSpPr>
          <xdr:spPr bwMode="auto">
            <a:xfrm>
              <a:off x="459" y="222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00" name="Freeform 1015"/>
            <xdr:cNvSpPr>
              <a:spLocks/>
            </xdr:cNvSpPr>
          </xdr:nvSpPr>
          <xdr:spPr bwMode="auto">
            <a:xfrm>
              <a:off x="459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01" name="Freeform 1016"/>
            <xdr:cNvSpPr>
              <a:spLocks/>
            </xdr:cNvSpPr>
          </xdr:nvSpPr>
          <xdr:spPr bwMode="auto">
            <a:xfrm>
              <a:off x="459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02" name="Freeform 1017"/>
            <xdr:cNvSpPr>
              <a:spLocks/>
            </xdr:cNvSpPr>
          </xdr:nvSpPr>
          <xdr:spPr bwMode="auto">
            <a:xfrm>
              <a:off x="459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03" name="Freeform 1018"/>
            <xdr:cNvSpPr>
              <a:spLocks/>
            </xdr:cNvSpPr>
          </xdr:nvSpPr>
          <xdr:spPr bwMode="auto">
            <a:xfrm>
              <a:off x="460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04" name="Freeform 1019"/>
            <xdr:cNvSpPr>
              <a:spLocks/>
            </xdr:cNvSpPr>
          </xdr:nvSpPr>
          <xdr:spPr bwMode="auto">
            <a:xfrm>
              <a:off x="459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05" name="Freeform 1020"/>
            <xdr:cNvSpPr>
              <a:spLocks/>
            </xdr:cNvSpPr>
          </xdr:nvSpPr>
          <xdr:spPr bwMode="auto">
            <a:xfrm>
              <a:off x="460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06" name="Freeform 1021"/>
            <xdr:cNvSpPr>
              <a:spLocks/>
            </xdr:cNvSpPr>
          </xdr:nvSpPr>
          <xdr:spPr bwMode="auto">
            <a:xfrm>
              <a:off x="461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0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07" name="Freeform 1022"/>
            <xdr:cNvSpPr>
              <a:spLocks/>
            </xdr:cNvSpPr>
          </xdr:nvSpPr>
          <xdr:spPr bwMode="auto">
            <a:xfrm>
              <a:off x="460" y="211"/>
              <a:ext cx="3" cy="6"/>
            </a:xfrm>
            <a:custGeom>
              <a:avLst/>
              <a:gdLst>
                <a:gd name="T0" fmla="*/ 0 w 3"/>
                <a:gd name="T1" fmla="*/ 6 h 6"/>
                <a:gd name="T2" fmla="*/ 1 w 3"/>
                <a:gd name="T3" fmla="*/ 6 h 6"/>
                <a:gd name="T4" fmla="*/ 3 w 3"/>
                <a:gd name="T5" fmla="*/ 0 h 6"/>
                <a:gd name="T6" fmla="*/ 2 w 3"/>
                <a:gd name="T7" fmla="*/ 0 h 6"/>
                <a:gd name="T8" fmla="*/ 0 w 3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6">
                  <a:moveTo>
                    <a:pt x="0" y="6"/>
                  </a:moveTo>
                  <a:lnTo>
                    <a:pt x="1" y="6"/>
                  </a:lnTo>
                  <a:lnTo>
                    <a:pt x="3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08" name="Freeform 1023"/>
            <xdr:cNvSpPr>
              <a:spLocks/>
            </xdr:cNvSpPr>
          </xdr:nvSpPr>
          <xdr:spPr bwMode="auto">
            <a:xfrm>
              <a:off x="36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09" name="Freeform 1024"/>
            <xdr:cNvSpPr>
              <a:spLocks/>
            </xdr:cNvSpPr>
          </xdr:nvSpPr>
          <xdr:spPr bwMode="auto">
            <a:xfrm>
              <a:off x="36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0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0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10" name="Freeform 1025"/>
            <xdr:cNvSpPr>
              <a:spLocks/>
            </xdr:cNvSpPr>
          </xdr:nvSpPr>
          <xdr:spPr bwMode="auto">
            <a:xfrm>
              <a:off x="365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1 h 12"/>
                <a:gd name="T6" fmla="*/ 0 w 4"/>
                <a:gd name="T7" fmla="*/ 12 h 12"/>
                <a:gd name="T8" fmla="*/ 4 w 4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11" name="Freeform 1026"/>
            <xdr:cNvSpPr>
              <a:spLocks/>
            </xdr:cNvSpPr>
          </xdr:nvSpPr>
          <xdr:spPr bwMode="auto">
            <a:xfrm>
              <a:off x="362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3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3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12" name="Freeform 1027"/>
            <xdr:cNvSpPr>
              <a:spLocks/>
            </xdr:cNvSpPr>
          </xdr:nvSpPr>
          <xdr:spPr bwMode="auto">
            <a:xfrm>
              <a:off x="361" y="136"/>
              <a:ext cx="4" cy="11"/>
            </a:xfrm>
            <a:custGeom>
              <a:avLst/>
              <a:gdLst>
                <a:gd name="T0" fmla="*/ 4 w 4"/>
                <a:gd name="T1" fmla="*/ 0 h 11"/>
                <a:gd name="T2" fmla="*/ 1 w 4"/>
                <a:gd name="T3" fmla="*/ 11 h 11"/>
                <a:gd name="T4" fmla="*/ 0 w 4"/>
                <a:gd name="T5" fmla="*/ 10 h 11"/>
                <a:gd name="T6" fmla="*/ 4 w 4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1">
                  <a:moveTo>
                    <a:pt x="4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13" name="Freeform 1028"/>
            <xdr:cNvSpPr>
              <a:spLocks/>
            </xdr:cNvSpPr>
          </xdr:nvSpPr>
          <xdr:spPr bwMode="auto">
            <a:xfrm>
              <a:off x="361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4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4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14" name="Freeform 1029"/>
            <xdr:cNvSpPr>
              <a:spLocks/>
            </xdr:cNvSpPr>
          </xdr:nvSpPr>
          <xdr:spPr bwMode="auto">
            <a:xfrm>
              <a:off x="360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15" name="Freeform 1030"/>
            <xdr:cNvSpPr>
              <a:spLocks/>
            </xdr:cNvSpPr>
          </xdr:nvSpPr>
          <xdr:spPr bwMode="auto">
            <a:xfrm>
              <a:off x="359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16" name="Freeform 1031"/>
            <xdr:cNvSpPr>
              <a:spLocks/>
            </xdr:cNvSpPr>
          </xdr:nvSpPr>
          <xdr:spPr bwMode="auto">
            <a:xfrm>
              <a:off x="359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17" name="Freeform 1032"/>
            <xdr:cNvSpPr>
              <a:spLocks/>
            </xdr:cNvSpPr>
          </xdr:nvSpPr>
          <xdr:spPr bwMode="auto">
            <a:xfrm>
              <a:off x="359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0 h 9"/>
                <a:gd name="T4" fmla="*/ 0 w 1"/>
                <a:gd name="T5" fmla="*/ 9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0"/>
                  </a:lnTo>
                  <a:lnTo>
                    <a:pt x="0" y="9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18" name="Freeform 1033"/>
            <xdr:cNvSpPr>
              <a:spLocks/>
            </xdr:cNvSpPr>
          </xdr:nvSpPr>
          <xdr:spPr bwMode="auto">
            <a:xfrm>
              <a:off x="358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1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1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19" name="Freeform 1034"/>
            <xdr:cNvSpPr>
              <a:spLocks/>
            </xdr:cNvSpPr>
          </xdr:nvSpPr>
          <xdr:spPr bwMode="auto">
            <a:xfrm>
              <a:off x="358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1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20" name="Freeform 1035"/>
            <xdr:cNvSpPr>
              <a:spLocks/>
            </xdr:cNvSpPr>
          </xdr:nvSpPr>
          <xdr:spPr bwMode="auto">
            <a:xfrm>
              <a:off x="358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0 w 1"/>
                <a:gd name="T3" fmla="*/ 0 h 8"/>
                <a:gd name="T4" fmla="*/ 0 w 1"/>
                <a:gd name="T5" fmla="*/ 8 h 8"/>
                <a:gd name="T6" fmla="*/ 1 w 1"/>
                <a:gd name="T7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21" name="Freeform 1036"/>
            <xdr:cNvSpPr>
              <a:spLocks/>
            </xdr:cNvSpPr>
          </xdr:nvSpPr>
          <xdr:spPr bwMode="auto">
            <a:xfrm>
              <a:off x="357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22" name="Freeform 1037"/>
            <xdr:cNvSpPr>
              <a:spLocks/>
            </xdr:cNvSpPr>
          </xdr:nvSpPr>
          <xdr:spPr bwMode="auto">
            <a:xfrm>
              <a:off x="357" y="164"/>
              <a:ext cx="2" cy="8"/>
            </a:xfrm>
            <a:custGeom>
              <a:avLst/>
              <a:gdLst>
                <a:gd name="T0" fmla="*/ 2 w 2"/>
                <a:gd name="T1" fmla="*/ 1 h 8"/>
                <a:gd name="T2" fmla="*/ 1 w 2"/>
                <a:gd name="T3" fmla="*/ 0 h 8"/>
                <a:gd name="T4" fmla="*/ 0 w 2"/>
                <a:gd name="T5" fmla="*/ 8 h 8"/>
                <a:gd name="T6" fmla="*/ 1 w 2"/>
                <a:gd name="T7" fmla="*/ 8 h 8"/>
                <a:gd name="T8" fmla="*/ 2 w 2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8">
                  <a:moveTo>
                    <a:pt x="2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23" name="Freeform 1038"/>
            <xdr:cNvSpPr>
              <a:spLocks/>
            </xdr:cNvSpPr>
          </xdr:nvSpPr>
          <xdr:spPr bwMode="auto">
            <a:xfrm>
              <a:off x="357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1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1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24" name="Freeform 1039"/>
            <xdr:cNvSpPr>
              <a:spLocks/>
            </xdr:cNvSpPr>
          </xdr:nvSpPr>
          <xdr:spPr bwMode="auto">
            <a:xfrm>
              <a:off x="357" y="172"/>
              <a:ext cx="1" cy="7"/>
            </a:xfrm>
            <a:custGeom>
              <a:avLst/>
              <a:gdLst>
                <a:gd name="T0" fmla="*/ 0 w 1"/>
                <a:gd name="T1" fmla="*/ 0 h 7"/>
                <a:gd name="T2" fmla="*/ 1 w 1"/>
                <a:gd name="T3" fmla="*/ 7 h 7"/>
                <a:gd name="T4" fmla="*/ 0 w 1"/>
                <a:gd name="T5" fmla="*/ 7 h 7"/>
                <a:gd name="T6" fmla="*/ 0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0" y="0"/>
                  </a:moveTo>
                  <a:lnTo>
                    <a:pt x="1" y="7"/>
                  </a:lnTo>
                  <a:lnTo>
                    <a:pt x="0" y="7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25" name="Rectangle 1040"/>
            <xdr:cNvSpPr>
              <a:spLocks noChangeArrowheads="1"/>
            </xdr:cNvSpPr>
          </xdr:nvSpPr>
          <xdr:spPr bwMode="auto">
            <a:xfrm>
              <a:off x="357" y="172"/>
              <a:ext cx="1" cy="7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26" name="Freeform 1041"/>
            <xdr:cNvSpPr>
              <a:spLocks/>
            </xdr:cNvSpPr>
          </xdr:nvSpPr>
          <xdr:spPr bwMode="auto">
            <a:xfrm>
              <a:off x="357" y="179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27" name="Freeform 1042"/>
            <xdr:cNvSpPr>
              <a:spLocks/>
            </xdr:cNvSpPr>
          </xdr:nvSpPr>
          <xdr:spPr bwMode="auto">
            <a:xfrm>
              <a:off x="357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28" name="Rectangle 1043"/>
            <xdr:cNvSpPr>
              <a:spLocks noChangeArrowheads="1"/>
            </xdr:cNvSpPr>
          </xdr:nvSpPr>
          <xdr:spPr bwMode="auto">
            <a:xfrm>
              <a:off x="357" y="179"/>
              <a:ext cx="1" cy="6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29" name="Freeform 1044"/>
            <xdr:cNvSpPr>
              <a:spLocks/>
            </xdr:cNvSpPr>
          </xdr:nvSpPr>
          <xdr:spPr bwMode="auto">
            <a:xfrm>
              <a:off x="357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2 w 2"/>
                <a:gd name="T5" fmla="*/ 6 h 6"/>
                <a:gd name="T6" fmla="*/ 1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30" name="Freeform 1045"/>
            <xdr:cNvSpPr>
              <a:spLocks/>
            </xdr:cNvSpPr>
          </xdr:nvSpPr>
          <xdr:spPr bwMode="auto">
            <a:xfrm>
              <a:off x="357" y="185"/>
              <a:ext cx="2" cy="6"/>
            </a:xfrm>
            <a:custGeom>
              <a:avLst/>
              <a:gdLst>
                <a:gd name="T0" fmla="*/ 0 w 2"/>
                <a:gd name="T1" fmla="*/ 0 h 6"/>
                <a:gd name="T2" fmla="*/ 2 w 2"/>
                <a:gd name="T3" fmla="*/ 6 h 6"/>
                <a:gd name="T4" fmla="*/ 1 w 2"/>
                <a:gd name="T5" fmla="*/ 6 h 6"/>
                <a:gd name="T6" fmla="*/ 0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0"/>
                  </a:moveTo>
                  <a:lnTo>
                    <a:pt x="2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31" name="Freeform 1046"/>
            <xdr:cNvSpPr>
              <a:spLocks/>
            </xdr:cNvSpPr>
          </xdr:nvSpPr>
          <xdr:spPr bwMode="auto">
            <a:xfrm>
              <a:off x="357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1 w 2"/>
                <a:gd name="T5" fmla="*/ 6 h 6"/>
                <a:gd name="T6" fmla="*/ 2 w 2"/>
                <a:gd name="T7" fmla="*/ 6 h 6"/>
                <a:gd name="T8" fmla="*/ 1 w 2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32" name="Freeform 1047"/>
            <xdr:cNvSpPr>
              <a:spLocks/>
            </xdr:cNvSpPr>
          </xdr:nvSpPr>
          <xdr:spPr bwMode="auto">
            <a:xfrm>
              <a:off x="358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2 w 2"/>
                <a:gd name="T5" fmla="*/ 5 h 5"/>
                <a:gd name="T6" fmla="*/ 1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33" name="Freeform 1048"/>
            <xdr:cNvSpPr>
              <a:spLocks/>
            </xdr:cNvSpPr>
          </xdr:nvSpPr>
          <xdr:spPr bwMode="auto">
            <a:xfrm>
              <a:off x="358" y="191"/>
              <a:ext cx="2" cy="5"/>
            </a:xfrm>
            <a:custGeom>
              <a:avLst/>
              <a:gdLst>
                <a:gd name="T0" fmla="*/ 0 w 2"/>
                <a:gd name="T1" fmla="*/ 0 h 5"/>
                <a:gd name="T2" fmla="*/ 2 w 2"/>
                <a:gd name="T3" fmla="*/ 5 h 5"/>
                <a:gd name="T4" fmla="*/ 1 w 2"/>
                <a:gd name="T5" fmla="*/ 5 h 5"/>
                <a:gd name="T6" fmla="*/ 0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0"/>
                  </a:moveTo>
                  <a:lnTo>
                    <a:pt x="2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34" name="Freeform 1049"/>
            <xdr:cNvSpPr>
              <a:spLocks/>
            </xdr:cNvSpPr>
          </xdr:nvSpPr>
          <xdr:spPr bwMode="auto">
            <a:xfrm>
              <a:off x="358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1 w 2"/>
                <a:gd name="T5" fmla="*/ 5 h 5"/>
                <a:gd name="T6" fmla="*/ 2 w 2"/>
                <a:gd name="T7" fmla="*/ 5 h 5"/>
                <a:gd name="T8" fmla="*/ 1 w 2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35" name="Freeform 1050"/>
            <xdr:cNvSpPr>
              <a:spLocks/>
            </xdr:cNvSpPr>
          </xdr:nvSpPr>
          <xdr:spPr bwMode="auto">
            <a:xfrm>
              <a:off x="359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36" name="Freeform 1051"/>
            <xdr:cNvSpPr>
              <a:spLocks/>
            </xdr:cNvSpPr>
          </xdr:nvSpPr>
          <xdr:spPr bwMode="auto">
            <a:xfrm>
              <a:off x="359" y="196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37" name="Freeform 1052"/>
            <xdr:cNvSpPr>
              <a:spLocks/>
            </xdr:cNvSpPr>
          </xdr:nvSpPr>
          <xdr:spPr bwMode="auto">
            <a:xfrm>
              <a:off x="359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38" name="Freeform 1053"/>
            <xdr:cNvSpPr>
              <a:spLocks/>
            </xdr:cNvSpPr>
          </xdr:nvSpPr>
          <xdr:spPr bwMode="auto">
            <a:xfrm>
              <a:off x="360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39" name="Freeform 1054"/>
            <xdr:cNvSpPr>
              <a:spLocks/>
            </xdr:cNvSpPr>
          </xdr:nvSpPr>
          <xdr:spPr bwMode="auto">
            <a:xfrm>
              <a:off x="360" y="200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40" name="Freeform 1055"/>
            <xdr:cNvSpPr>
              <a:spLocks/>
            </xdr:cNvSpPr>
          </xdr:nvSpPr>
          <xdr:spPr bwMode="auto">
            <a:xfrm>
              <a:off x="360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41" name="Freeform 1056"/>
            <xdr:cNvSpPr>
              <a:spLocks/>
            </xdr:cNvSpPr>
          </xdr:nvSpPr>
          <xdr:spPr bwMode="auto">
            <a:xfrm>
              <a:off x="361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42" name="Freeform 1057"/>
            <xdr:cNvSpPr>
              <a:spLocks/>
            </xdr:cNvSpPr>
          </xdr:nvSpPr>
          <xdr:spPr bwMode="auto">
            <a:xfrm>
              <a:off x="361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43" name="Freeform 1058"/>
            <xdr:cNvSpPr>
              <a:spLocks/>
            </xdr:cNvSpPr>
          </xdr:nvSpPr>
          <xdr:spPr bwMode="auto">
            <a:xfrm>
              <a:off x="361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44" name="Freeform 1059"/>
            <xdr:cNvSpPr>
              <a:spLocks/>
            </xdr:cNvSpPr>
          </xdr:nvSpPr>
          <xdr:spPr bwMode="auto">
            <a:xfrm>
              <a:off x="362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45" name="Freeform 1060"/>
            <xdr:cNvSpPr>
              <a:spLocks/>
            </xdr:cNvSpPr>
          </xdr:nvSpPr>
          <xdr:spPr bwMode="auto">
            <a:xfrm>
              <a:off x="362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46" name="Freeform 1061"/>
            <xdr:cNvSpPr>
              <a:spLocks/>
            </xdr:cNvSpPr>
          </xdr:nvSpPr>
          <xdr:spPr bwMode="auto">
            <a:xfrm>
              <a:off x="362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47" name="Freeform 1062"/>
            <xdr:cNvSpPr>
              <a:spLocks/>
            </xdr:cNvSpPr>
          </xdr:nvSpPr>
          <xdr:spPr bwMode="auto">
            <a:xfrm>
              <a:off x="364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48" name="Freeform 1063"/>
            <xdr:cNvSpPr>
              <a:spLocks/>
            </xdr:cNvSpPr>
          </xdr:nvSpPr>
          <xdr:spPr bwMode="auto">
            <a:xfrm>
              <a:off x="364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49" name="Freeform 1064"/>
            <xdr:cNvSpPr>
              <a:spLocks/>
            </xdr:cNvSpPr>
          </xdr:nvSpPr>
          <xdr:spPr bwMode="auto">
            <a:xfrm>
              <a:off x="364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50" name="Freeform 1065"/>
            <xdr:cNvSpPr>
              <a:spLocks/>
            </xdr:cNvSpPr>
          </xdr:nvSpPr>
          <xdr:spPr bwMode="auto">
            <a:xfrm>
              <a:off x="366" y="21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51" name="Freeform 1066"/>
            <xdr:cNvSpPr>
              <a:spLocks/>
            </xdr:cNvSpPr>
          </xdr:nvSpPr>
          <xdr:spPr bwMode="auto">
            <a:xfrm>
              <a:off x="366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52" name="Freeform 1067"/>
            <xdr:cNvSpPr>
              <a:spLocks/>
            </xdr:cNvSpPr>
          </xdr:nvSpPr>
          <xdr:spPr bwMode="auto">
            <a:xfrm>
              <a:off x="366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53" name="Freeform 1068"/>
            <xdr:cNvSpPr>
              <a:spLocks/>
            </xdr:cNvSpPr>
          </xdr:nvSpPr>
          <xdr:spPr bwMode="auto">
            <a:xfrm>
              <a:off x="367" y="21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54" name="Freeform 1069"/>
            <xdr:cNvSpPr>
              <a:spLocks/>
            </xdr:cNvSpPr>
          </xdr:nvSpPr>
          <xdr:spPr bwMode="auto">
            <a:xfrm>
              <a:off x="367" y="217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55" name="Freeform 1070"/>
            <xdr:cNvSpPr>
              <a:spLocks/>
            </xdr:cNvSpPr>
          </xdr:nvSpPr>
          <xdr:spPr bwMode="auto">
            <a:xfrm>
              <a:off x="367" y="216"/>
              <a:ext cx="3" cy="4"/>
            </a:xfrm>
            <a:custGeom>
              <a:avLst/>
              <a:gdLst>
                <a:gd name="T0" fmla="*/ 1 w 3"/>
                <a:gd name="T1" fmla="*/ 0 h 4"/>
                <a:gd name="T2" fmla="*/ 0 w 3"/>
                <a:gd name="T3" fmla="*/ 1 h 4"/>
                <a:gd name="T4" fmla="*/ 2 w 3"/>
                <a:gd name="T5" fmla="*/ 4 h 4"/>
                <a:gd name="T6" fmla="*/ 3 w 3"/>
                <a:gd name="T7" fmla="*/ 3 h 4"/>
                <a:gd name="T8" fmla="*/ 1 w 3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1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56" name="Freeform 1071"/>
            <xdr:cNvSpPr>
              <a:spLocks/>
            </xdr:cNvSpPr>
          </xdr:nvSpPr>
          <xdr:spPr bwMode="auto">
            <a:xfrm>
              <a:off x="369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57" name="Freeform 1072"/>
            <xdr:cNvSpPr>
              <a:spLocks/>
            </xdr:cNvSpPr>
          </xdr:nvSpPr>
          <xdr:spPr bwMode="auto">
            <a:xfrm>
              <a:off x="369" y="220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2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58" name="Freeform 1073"/>
            <xdr:cNvSpPr>
              <a:spLocks/>
            </xdr:cNvSpPr>
          </xdr:nvSpPr>
          <xdr:spPr bwMode="auto">
            <a:xfrm>
              <a:off x="369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3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59" name="Freeform 1074"/>
            <xdr:cNvSpPr>
              <a:spLocks/>
            </xdr:cNvSpPr>
          </xdr:nvSpPr>
          <xdr:spPr bwMode="auto">
            <a:xfrm>
              <a:off x="371" y="222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0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0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60" name="Freeform 1075"/>
            <xdr:cNvSpPr>
              <a:spLocks/>
            </xdr:cNvSpPr>
          </xdr:nvSpPr>
          <xdr:spPr bwMode="auto">
            <a:xfrm>
              <a:off x="371" y="222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61" name="Freeform 1076"/>
            <xdr:cNvSpPr>
              <a:spLocks/>
            </xdr:cNvSpPr>
          </xdr:nvSpPr>
          <xdr:spPr bwMode="auto">
            <a:xfrm>
              <a:off x="371" y="222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0 h 3"/>
                <a:gd name="T4" fmla="*/ 2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62" name="Freeform 1077"/>
            <xdr:cNvSpPr>
              <a:spLocks/>
            </xdr:cNvSpPr>
          </xdr:nvSpPr>
          <xdr:spPr bwMode="auto">
            <a:xfrm>
              <a:off x="373" y="224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63" name="Freeform 1078"/>
            <xdr:cNvSpPr>
              <a:spLocks/>
            </xdr:cNvSpPr>
          </xdr:nvSpPr>
          <xdr:spPr bwMode="auto">
            <a:xfrm>
              <a:off x="373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64" name="Freeform 1079"/>
            <xdr:cNvSpPr>
              <a:spLocks/>
            </xdr:cNvSpPr>
          </xdr:nvSpPr>
          <xdr:spPr bwMode="auto">
            <a:xfrm>
              <a:off x="373" y="224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65" name="Freeform 1080"/>
            <xdr:cNvSpPr>
              <a:spLocks/>
            </xdr:cNvSpPr>
          </xdr:nvSpPr>
          <xdr:spPr bwMode="auto">
            <a:xfrm>
              <a:off x="376" y="226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66" name="Freeform 1081"/>
            <xdr:cNvSpPr>
              <a:spLocks/>
            </xdr:cNvSpPr>
          </xdr:nvSpPr>
          <xdr:spPr bwMode="auto">
            <a:xfrm>
              <a:off x="376" y="22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67" name="Freeform 1082"/>
            <xdr:cNvSpPr>
              <a:spLocks/>
            </xdr:cNvSpPr>
          </xdr:nvSpPr>
          <xdr:spPr bwMode="auto">
            <a:xfrm>
              <a:off x="376" y="22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68" name="Freeform 1083"/>
            <xdr:cNvSpPr>
              <a:spLocks/>
            </xdr:cNvSpPr>
          </xdr:nvSpPr>
          <xdr:spPr bwMode="auto">
            <a:xfrm>
              <a:off x="378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69" name="Freeform 1084"/>
            <xdr:cNvSpPr>
              <a:spLocks/>
            </xdr:cNvSpPr>
          </xdr:nvSpPr>
          <xdr:spPr bwMode="auto">
            <a:xfrm>
              <a:off x="378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70" name="Freeform 1085"/>
            <xdr:cNvSpPr>
              <a:spLocks/>
            </xdr:cNvSpPr>
          </xdr:nvSpPr>
          <xdr:spPr bwMode="auto">
            <a:xfrm>
              <a:off x="378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71" name="Freeform 1086"/>
            <xdr:cNvSpPr>
              <a:spLocks/>
            </xdr:cNvSpPr>
          </xdr:nvSpPr>
          <xdr:spPr bwMode="auto">
            <a:xfrm>
              <a:off x="381" y="230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72" name="Freeform 1087"/>
            <xdr:cNvSpPr>
              <a:spLocks/>
            </xdr:cNvSpPr>
          </xdr:nvSpPr>
          <xdr:spPr bwMode="auto">
            <a:xfrm>
              <a:off x="381" y="231"/>
              <a:ext cx="4" cy="2"/>
            </a:xfrm>
            <a:custGeom>
              <a:avLst/>
              <a:gdLst>
                <a:gd name="T0" fmla="*/ 0 w 4"/>
                <a:gd name="T1" fmla="*/ 0 h 2"/>
                <a:gd name="T2" fmla="*/ 4 w 4"/>
                <a:gd name="T3" fmla="*/ 1 h 2"/>
                <a:gd name="T4" fmla="*/ 3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4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73" name="Freeform 1088"/>
            <xdr:cNvSpPr>
              <a:spLocks/>
            </xdr:cNvSpPr>
          </xdr:nvSpPr>
          <xdr:spPr bwMode="auto">
            <a:xfrm>
              <a:off x="381" y="230"/>
              <a:ext cx="4" cy="3"/>
            </a:xfrm>
            <a:custGeom>
              <a:avLst/>
              <a:gdLst>
                <a:gd name="T0" fmla="*/ 0 w 4"/>
                <a:gd name="T1" fmla="*/ 0 h 3"/>
                <a:gd name="T2" fmla="*/ 0 w 4"/>
                <a:gd name="T3" fmla="*/ 1 h 3"/>
                <a:gd name="T4" fmla="*/ 3 w 4"/>
                <a:gd name="T5" fmla="*/ 3 h 3"/>
                <a:gd name="T6" fmla="*/ 4 w 4"/>
                <a:gd name="T7" fmla="*/ 2 h 3"/>
                <a:gd name="T8" fmla="*/ 0 w 4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74" name="Freeform 1089"/>
            <xdr:cNvSpPr>
              <a:spLocks/>
            </xdr:cNvSpPr>
          </xdr:nvSpPr>
          <xdr:spPr bwMode="auto">
            <a:xfrm>
              <a:off x="384" y="232"/>
              <a:ext cx="4" cy="1"/>
            </a:xfrm>
            <a:custGeom>
              <a:avLst/>
              <a:gdLst>
                <a:gd name="T0" fmla="*/ 1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1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1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75" name="Freeform 1090"/>
            <xdr:cNvSpPr>
              <a:spLocks/>
            </xdr:cNvSpPr>
          </xdr:nvSpPr>
          <xdr:spPr bwMode="auto">
            <a:xfrm>
              <a:off x="384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76" name="Freeform 1091"/>
            <xdr:cNvSpPr>
              <a:spLocks/>
            </xdr:cNvSpPr>
          </xdr:nvSpPr>
          <xdr:spPr bwMode="auto">
            <a:xfrm>
              <a:off x="384" y="232"/>
              <a:ext cx="4" cy="2"/>
            </a:xfrm>
            <a:custGeom>
              <a:avLst/>
              <a:gdLst>
                <a:gd name="T0" fmla="*/ 1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1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1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77" name="Freeform 1092"/>
            <xdr:cNvSpPr>
              <a:spLocks/>
            </xdr:cNvSpPr>
          </xdr:nvSpPr>
          <xdr:spPr bwMode="auto">
            <a:xfrm>
              <a:off x="388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78" name="Freeform 1093"/>
            <xdr:cNvSpPr>
              <a:spLocks/>
            </xdr:cNvSpPr>
          </xdr:nvSpPr>
          <xdr:spPr bwMode="auto">
            <a:xfrm>
              <a:off x="388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79" name="Freeform 1094"/>
            <xdr:cNvSpPr>
              <a:spLocks/>
            </xdr:cNvSpPr>
          </xdr:nvSpPr>
          <xdr:spPr bwMode="auto">
            <a:xfrm>
              <a:off x="388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80" name="Freeform 1095"/>
            <xdr:cNvSpPr>
              <a:spLocks/>
            </xdr:cNvSpPr>
          </xdr:nvSpPr>
          <xdr:spPr bwMode="auto">
            <a:xfrm>
              <a:off x="392" y="234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81" name="Freeform 1096"/>
            <xdr:cNvSpPr>
              <a:spLocks/>
            </xdr:cNvSpPr>
          </xdr:nvSpPr>
          <xdr:spPr bwMode="auto">
            <a:xfrm>
              <a:off x="392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82" name="Freeform 1097"/>
            <xdr:cNvSpPr>
              <a:spLocks/>
            </xdr:cNvSpPr>
          </xdr:nvSpPr>
          <xdr:spPr bwMode="auto">
            <a:xfrm>
              <a:off x="392" y="234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83" name="Freeform 1098"/>
            <xdr:cNvSpPr>
              <a:spLocks/>
            </xdr:cNvSpPr>
          </xdr:nvSpPr>
          <xdr:spPr bwMode="auto">
            <a:xfrm>
              <a:off x="397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84" name="Freeform 1099"/>
            <xdr:cNvSpPr>
              <a:spLocks/>
            </xdr:cNvSpPr>
          </xdr:nvSpPr>
          <xdr:spPr bwMode="auto">
            <a:xfrm>
              <a:off x="39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85" name="Freeform 1100"/>
            <xdr:cNvSpPr>
              <a:spLocks/>
            </xdr:cNvSpPr>
          </xdr:nvSpPr>
          <xdr:spPr bwMode="auto">
            <a:xfrm>
              <a:off x="397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86" name="Freeform 1101"/>
            <xdr:cNvSpPr>
              <a:spLocks/>
            </xdr:cNvSpPr>
          </xdr:nvSpPr>
          <xdr:spPr bwMode="auto">
            <a:xfrm>
              <a:off x="40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87" name="Freeform 1102"/>
            <xdr:cNvSpPr>
              <a:spLocks/>
            </xdr:cNvSpPr>
          </xdr:nvSpPr>
          <xdr:spPr bwMode="auto">
            <a:xfrm>
              <a:off x="402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88" name="Rectangle 1103"/>
            <xdr:cNvSpPr>
              <a:spLocks noChangeArrowheads="1"/>
            </xdr:cNvSpPr>
          </xdr:nvSpPr>
          <xdr:spPr bwMode="auto">
            <a:xfrm>
              <a:off x="402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89" name="Freeform 1104"/>
            <xdr:cNvSpPr>
              <a:spLocks/>
            </xdr:cNvSpPr>
          </xdr:nvSpPr>
          <xdr:spPr bwMode="auto">
            <a:xfrm>
              <a:off x="40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90" name="Freeform 1105"/>
            <xdr:cNvSpPr>
              <a:spLocks/>
            </xdr:cNvSpPr>
          </xdr:nvSpPr>
          <xdr:spPr bwMode="auto">
            <a:xfrm>
              <a:off x="407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91" name="Rectangle 1106"/>
            <xdr:cNvSpPr>
              <a:spLocks noChangeArrowheads="1"/>
            </xdr:cNvSpPr>
          </xdr:nvSpPr>
          <xdr:spPr bwMode="auto">
            <a:xfrm>
              <a:off x="407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92" name="Freeform 1107"/>
            <xdr:cNvSpPr>
              <a:spLocks/>
            </xdr:cNvSpPr>
          </xdr:nvSpPr>
          <xdr:spPr bwMode="auto">
            <a:xfrm>
              <a:off x="41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93" name="Freeform 1108"/>
            <xdr:cNvSpPr>
              <a:spLocks/>
            </xdr:cNvSpPr>
          </xdr:nvSpPr>
          <xdr:spPr bwMode="auto">
            <a:xfrm>
              <a:off x="412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94" name="Rectangle 1109"/>
            <xdr:cNvSpPr>
              <a:spLocks noChangeArrowheads="1"/>
            </xdr:cNvSpPr>
          </xdr:nvSpPr>
          <xdr:spPr bwMode="auto">
            <a:xfrm>
              <a:off x="412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95" name="Freeform 1110"/>
            <xdr:cNvSpPr>
              <a:spLocks/>
            </xdr:cNvSpPr>
          </xdr:nvSpPr>
          <xdr:spPr bwMode="auto">
            <a:xfrm>
              <a:off x="417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96" name="Freeform 1111"/>
            <xdr:cNvSpPr>
              <a:spLocks/>
            </xdr:cNvSpPr>
          </xdr:nvSpPr>
          <xdr:spPr bwMode="auto">
            <a:xfrm>
              <a:off x="417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97" name="Rectangle 1112"/>
            <xdr:cNvSpPr>
              <a:spLocks noChangeArrowheads="1"/>
            </xdr:cNvSpPr>
          </xdr:nvSpPr>
          <xdr:spPr bwMode="auto">
            <a:xfrm>
              <a:off x="417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998" name="Freeform 1113"/>
            <xdr:cNvSpPr>
              <a:spLocks/>
            </xdr:cNvSpPr>
          </xdr:nvSpPr>
          <xdr:spPr bwMode="auto">
            <a:xfrm>
              <a:off x="423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99" name="Freeform 1114"/>
            <xdr:cNvSpPr>
              <a:spLocks/>
            </xdr:cNvSpPr>
          </xdr:nvSpPr>
          <xdr:spPr bwMode="auto">
            <a:xfrm>
              <a:off x="423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00" name="Freeform 1115"/>
            <xdr:cNvSpPr>
              <a:spLocks/>
            </xdr:cNvSpPr>
          </xdr:nvSpPr>
          <xdr:spPr bwMode="auto">
            <a:xfrm>
              <a:off x="423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01" name="Freeform 1116"/>
            <xdr:cNvSpPr>
              <a:spLocks/>
            </xdr:cNvSpPr>
          </xdr:nvSpPr>
          <xdr:spPr bwMode="auto">
            <a:xfrm>
              <a:off x="428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02" name="Freeform 1117"/>
            <xdr:cNvSpPr>
              <a:spLocks/>
            </xdr:cNvSpPr>
          </xdr:nvSpPr>
          <xdr:spPr bwMode="auto">
            <a:xfrm>
              <a:off x="428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03" name="Freeform 1118"/>
            <xdr:cNvSpPr>
              <a:spLocks/>
            </xdr:cNvSpPr>
          </xdr:nvSpPr>
          <xdr:spPr bwMode="auto">
            <a:xfrm>
              <a:off x="428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04" name="Freeform 1119"/>
            <xdr:cNvSpPr>
              <a:spLocks/>
            </xdr:cNvSpPr>
          </xdr:nvSpPr>
          <xdr:spPr bwMode="auto">
            <a:xfrm>
              <a:off x="433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05" name="Freeform 1120"/>
            <xdr:cNvSpPr>
              <a:spLocks/>
            </xdr:cNvSpPr>
          </xdr:nvSpPr>
          <xdr:spPr bwMode="auto">
            <a:xfrm>
              <a:off x="433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06" name="Freeform 1121"/>
            <xdr:cNvSpPr>
              <a:spLocks/>
            </xdr:cNvSpPr>
          </xdr:nvSpPr>
          <xdr:spPr bwMode="auto">
            <a:xfrm>
              <a:off x="433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1 h 2"/>
                <a:gd name="T6" fmla="*/ 4 w 4"/>
                <a:gd name="T7" fmla="*/ 0 h 2"/>
                <a:gd name="T8" fmla="*/ 0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07" name="Freeform 1122"/>
            <xdr:cNvSpPr>
              <a:spLocks/>
            </xdr:cNvSpPr>
          </xdr:nvSpPr>
          <xdr:spPr bwMode="auto">
            <a:xfrm>
              <a:off x="437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08" name="Freeform 1123"/>
            <xdr:cNvSpPr>
              <a:spLocks/>
            </xdr:cNvSpPr>
          </xdr:nvSpPr>
          <xdr:spPr bwMode="auto">
            <a:xfrm>
              <a:off x="437" y="230"/>
              <a:ext cx="5" cy="3"/>
            </a:xfrm>
            <a:custGeom>
              <a:avLst/>
              <a:gdLst>
                <a:gd name="T0" fmla="*/ 0 w 5"/>
                <a:gd name="T1" fmla="*/ 3 h 3"/>
                <a:gd name="T2" fmla="*/ 4 w 5"/>
                <a:gd name="T3" fmla="*/ 0 h 3"/>
                <a:gd name="T4" fmla="*/ 5 w 5"/>
                <a:gd name="T5" fmla="*/ 1 h 3"/>
                <a:gd name="T6" fmla="*/ 0 w 5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3">
                  <a:moveTo>
                    <a:pt x="0" y="3"/>
                  </a:moveTo>
                  <a:lnTo>
                    <a:pt x="4" y="0"/>
                  </a:lnTo>
                  <a:lnTo>
                    <a:pt x="5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09" name="Freeform 1124"/>
            <xdr:cNvSpPr>
              <a:spLocks/>
            </xdr:cNvSpPr>
          </xdr:nvSpPr>
          <xdr:spPr bwMode="auto">
            <a:xfrm>
              <a:off x="437" y="230"/>
              <a:ext cx="5" cy="3"/>
            </a:xfrm>
            <a:custGeom>
              <a:avLst/>
              <a:gdLst>
                <a:gd name="T0" fmla="*/ 0 w 5"/>
                <a:gd name="T1" fmla="*/ 2 h 3"/>
                <a:gd name="T2" fmla="*/ 0 w 5"/>
                <a:gd name="T3" fmla="*/ 3 h 3"/>
                <a:gd name="T4" fmla="*/ 5 w 5"/>
                <a:gd name="T5" fmla="*/ 1 h 3"/>
                <a:gd name="T6" fmla="*/ 4 w 5"/>
                <a:gd name="T7" fmla="*/ 0 h 3"/>
                <a:gd name="T8" fmla="*/ 0 w 5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3">
                  <a:moveTo>
                    <a:pt x="0" y="2"/>
                  </a:moveTo>
                  <a:lnTo>
                    <a:pt x="0" y="3"/>
                  </a:lnTo>
                  <a:lnTo>
                    <a:pt x="5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10" name="Freeform 1125"/>
            <xdr:cNvSpPr>
              <a:spLocks/>
            </xdr:cNvSpPr>
          </xdr:nvSpPr>
          <xdr:spPr bwMode="auto">
            <a:xfrm>
              <a:off x="441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11" name="Freeform 1126"/>
            <xdr:cNvSpPr>
              <a:spLocks/>
            </xdr:cNvSpPr>
          </xdr:nvSpPr>
          <xdr:spPr bwMode="auto">
            <a:xfrm>
              <a:off x="442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12" name="Freeform 1127"/>
            <xdr:cNvSpPr>
              <a:spLocks/>
            </xdr:cNvSpPr>
          </xdr:nvSpPr>
          <xdr:spPr bwMode="auto">
            <a:xfrm>
              <a:off x="441" y="228"/>
              <a:ext cx="5" cy="3"/>
            </a:xfrm>
            <a:custGeom>
              <a:avLst/>
              <a:gdLst>
                <a:gd name="T0" fmla="*/ 0 w 5"/>
                <a:gd name="T1" fmla="*/ 2 h 3"/>
                <a:gd name="T2" fmla="*/ 1 w 5"/>
                <a:gd name="T3" fmla="*/ 3 h 3"/>
                <a:gd name="T4" fmla="*/ 5 w 5"/>
                <a:gd name="T5" fmla="*/ 1 h 3"/>
                <a:gd name="T6" fmla="*/ 4 w 5"/>
                <a:gd name="T7" fmla="*/ 0 h 3"/>
                <a:gd name="T8" fmla="*/ 0 w 5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3">
                  <a:moveTo>
                    <a:pt x="0" y="2"/>
                  </a:moveTo>
                  <a:lnTo>
                    <a:pt x="1" y="3"/>
                  </a:lnTo>
                  <a:lnTo>
                    <a:pt x="5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13" name="Freeform 1128"/>
            <xdr:cNvSpPr>
              <a:spLocks/>
            </xdr:cNvSpPr>
          </xdr:nvSpPr>
          <xdr:spPr bwMode="auto">
            <a:xfrm>
              <a:off x="445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14" name="Freeform 1129"/>
            <xdr:cNvSpPr>
              <a:spLocks/>
            </xdr:cNvSpPr>
          </xdr:nvSpPr>
          <xdr:spPr bwMode="auto">
            <a:xfrm>
              <a:off x="446" y="226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15" name="Freeform 1130"/>
            <xdr:cNvSpPr>
              <a:spLocks/>
            </xdr:cNvSpPr>
          </xdr:nvSpPr>
          <xdr:spPr bwMode="auto">
            <a:xfrm>
              <a:off x="445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16" name="Freeform 1131"/>
            <xdr:cNvSpPr>
              <a:spLocks/>
            </xdr:cNvSpPr>
          </xdr:nvSpPr>
          <xdr:spPr bwMode="auto">
            <a:xfrm>
              <a:off x="449" y="224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17" name="Freeform 1132"/>
            <xdr:cNvSpPr>
              <a:spLocks/>
            </xdr:cNvSpPr>
          </xdr:nvSpPr>
          <xdr:spPr bwMode="auto">
            <a:xfrm>
              <a:off x="449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18" name="Freeform 1133"/>
            <xdr:cNvSpPr>
              <a:spLocks/>
            </xdr:cNvSpPr>
          </xdr:nvSpPr>
          <xdr:spPr bwMode="auto">
            <a:xfrm>
              <a:off x="449" y="224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3 w 3"/>
                <a:gd name="T7" fmla="*/ 0 h 3"/>
                <a:gd name="T8" fmla="*/ 0 w 3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19" name="Freeform 1134"/>
            <xdr:cNvSpPr>
              <a:spLocks/>
            </xdr:cNvSpPr>
          </xdr:nvSpPr>
          <xdr:spPr bwMode="auto">
            <a:xfrm>
              <a:off x="45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20" name="Freeform 1135"/>
            <xdr:cNvSpPr>
              <a:spLocks/>
            </xdr:cNvSpPr>
          </xdr:nvSpPr>
          <xdr:spPr bwMode="auto">
            <a:xfrm>
              <a:off x="45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21" name="Freeform 1136"/>
            <xdr:cNvSpPr>
              <a:spLocks/>
            </xdr:cNvSpPr>
          </xdr:nvSpPr>
          <xdr:spPr bwMode="auto">
            <a:xfrm>
              <a:off x="452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3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22" name="Freeform 1137"/>
            <xdr:cNvSpPr>
              <a:spLocks/>
            </xdr:cNvSpPr>
          </xdr:nvSpPr>
          <xdr:spPr bwMode="auto">
            <a:xfrm>
              <a:off x="455" y="218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23" name="Freeform 1138"/>
            <xdr:cNvSpPr>
              <a:spLocks/>
            </xdr:cNvSpPr>
          </xdr:nvSpPr>
          <xdr:spPr bwMode="auto">
            <a:xfrm>
              <a:off x="455" y="218"/>
              <a:ext cx="3" cy="4"/>
            </a:xfrm>
            <a:custGeom>
              <a:avLst/>
              <a:gdLst>
                <a:gd name="T0" fmla="*/ 0 w 3"/>
                <a:gd name="T1" fmla="*/ 4 h 4"/>
                <a:gd name="T2" fmla="*/ 2 w 3"/>
                <a:gd name="T3" fmla="*/ 0 h 4"/>
                <a:gd name="T4" fmla="*/ 3 w 3"/>
                <a:gd name="T5" fmla="*/ 1 h 4"/>
                <a:gd name="T6" fmla="*/ 0 w 3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4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24" name="Freeform 1139"/>
            <xdr:cNvSpPr>
              <a:spLocks/>
            </xdr:cNvSpPr>
          </xdr:nvSpPr>
          <xdr:spPr bwMode="auto">
            <a:xfrm>
              <a:off x="455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0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0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25" name="Freeform 1140"/>
            <xdr:cNvSpPr>
              <a:spLocks/>
            </xdr:cNvSpPr>
          </xdr:nvSpPr>
          <xdr:spPr bwMode="auto">
            <a:xfrm>
              <a:off x="457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26" name="Freeform 1141"/>
            <xdr:cNvSpPr>
              <a:spLocks/>
            </xdr:cNvSpPr>
          </xdr:nvSpPr>
          <xdr:spPr bwMode="auto">
            <a:xfrm>
              <a:off x="458" y="215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27" name="Freeform 1142"/>
            <xdr:cNvSpPr>
              <a:spLocks/>
            </xdr:cNvSpPr>
          </xdr:nvSpPr>
          <xdr:spPr bwMode="auto">
            <a:xfrm>
              <a:off x="457" y="215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28" name="Freeform 1143"/>
            <xdr:cNvSpPr>
              <a:spLocks/>
            </xdr:cNvSpPr>
          </xdr:nvSpPr>
          <xdr:spPr bwMode="auto">
            <a:xfrm>
              <a:off x="459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29" name="Freeform 1144"/>
            <xdr:cNvSpPr>
              <a:spLocks/>
            </xdr:cNvSpPr>
          </xdr:nvSpPr>
          <xdr:spPr bwMode="auto">
            <a:xfrm>
              <a:off x="460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30" name="Freeform 1145"/>
            <xdr:cNvSpPr>
              <a:spLocks/>
            </xdr:cNvSpPr>
          </xdr:nvSpPr>
          <xdr:spPr bwMode="auto">
            <a:xfrm>
              <a:off x="459" y="212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31" name="Freeform 1146"/>
            <xdr:cNvSpPr>
              <a:spLocks/>
            </xdr:cNvSpPr>
          </xdr:nvSpPr>
          <xdr:spPr bwMode="auto">
            <a:xfrm>
              <a:off x="461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32" name="Freeform 1147"/>
            <xdr:cNvSpPr>
              <a:spLocks/>
            </xdr:cNvSpPr>
          </xdr:nvSpPr>
          <xdr:spPr bwMode="auto">
            <a:xfrm>
              <a:off x="462" y="20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33" name="Freeform 1148"/>
            <xdr:cNvSpPr>
              <a:spLocks/>
            </xdr:cNvSpPr>
          </xdr:nvSpPr>
          <xdr:spPr bwMode="auto">
            <a:xfrm>
              <a:off x="461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34" name="Freeform 1149"/>
            <xdr:cNvSpPr>
              <a:spLocks/>
            </xdr:cNvSpPr>
          </xdr:nvSpPr>
          <xdr:spPr bwMode="auto">
            <a:xfrm>
              <a:off x="463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35" name="Freeform 1150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36" name="Freeform 1151"/>
            <xdr:cNvSpPr>
              <a:spLocks/>
            </xdr:cNvSpPr>
          </xdr:nvSpPr>
          <xdr:spPr bwMode="auto">
            <a:xfrm>
              <a:off x="463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37" name="Freeform 1152"/>
            <xdr:cNvSpPr>
              <a:spLocks/>
            </xdr:cNvSpPr>
          </xdr:nvSpPr>
          <xdr:spPr bwMode="auto">
            <a:xfrm>
              <a:off x="464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38" name="Freeform 1153"/>
            <xdr:cNvSpPr>
              <a:spLocks/>
            </xdr:cNvSpPr>
          </xdr:nvSpPr>
          <xdr:spPr bwMode="auto">
            <a:xfrm>
              <a:off x="465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39" name="Freeform 1154"/>
            <xdr:cNvSpPr>
              <a:spLocks/>
            </xdr:cNvSpPr>
          </xdr:nvSpPr>
          <xdr:spPr bwMode="auto">
            <a:xfrm>
              <a:off x="464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40" name="Freeform 1155"/>
            <xdr:cNvSpPr>
              <a:spLocks/>
            </xdr:cNvSpPr>
          </xdr:nvSpPr>
          <xdr:spPr bwMode="auto">
            <a:xfrm>
              <a:off x="466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41" name="Freeform 1156"/>
            <xdr:cNvSpPr>
              <a:spLocks/>
            </xdr:cNvSpPr>
          </xdr:nvSpPr>
          <xdr:spPr bwMode="auto">
            <a:xfrm>
              <a:off x="466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42" name="Freeform 1157"/>
            <xdr:cNvSpPr>
              <a:spLocks/>
            </xdr:cNvSpPr>
          </xdr:nvSpPr>
          <xdr:spPr bwMode="auto">
            <a:xfrm>
              <a:off x="466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1 w 1"/>
                <a:gd name="T7" fmla="*/ 0 h 4"/>
                <a:gd name="T8" fmla="*/ 0 w 1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43" name="Freeform 1158"/>
            <xdr:cNvSpPr>
              <a:spLocks/>
            </xdr:cNvSpPr>
          </xdr:nvSpPr>
          <xdr:spPr bwMode="auto">
            <a:xfrm>
              <a:off x="467" y="197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44" name="Freeform 1159"/>
            <xdr:cNvSpPr>
              <a:spLocks/>
            </xdr:cNvSpPr>
          </xdr:nvSpPr>
          <xdr:spPr bwMode="auto">
            <a:xfrm>
              <a:off x="467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45" name="Freeform 1160"/>
            <xdr:cNvSpPr>
              <a:spLocks/>
            </xdr:cNvSpPr>
          </xdr:nvSpPr>
          <xdr:spPr bwMode="auto">
            <a:xfrm>
              <a:off x="467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46" name="Freeform 1161"/>
            <xdr:cNvSpPr>
              <a:spLocks/>
            </xdr:cNvSpPr>
          </xdr:nvSpPr>
          <xdr:spPr bwMode="auto">
            <a:xfrm>
              <a:off x="467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47" name="Freeform 1162"/>
            <xdr:cNvSpPr>
              <a:spLocks/>
            </xdr:cNvSpPr>
          </xdr:nvSpPr>
          <xdr:spPr bwMode="auto">
            <a:xfrm>
              <a:off x="468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48" name="Freeform 1163"/>
            <xdr:cNvSpPr>
              <a:spLocks/>
            </xdr:cNvSpPr>
          </xdr:nvSpPr>
          <xdr:spPr bwMode="auto">
            <a:xfrm>
              <a:off x="467" y="194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49" name="Freeform 1164"/>
            <xdr:cNvSpPr>
              <a:spLocks/>
            </xdr:cNvSpPr>
          </xdr:nvSpPr>
          <xdr:spPr bwMode="auto">
            <a:xfrm>
              <a:off x="468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50" name="Rectangle 1165"/>
            <xdr:cNvSpPr>
              <a:spLocks noChangeArrowheads="1"/>
            </xdr:cNvSpPr>
          </xdr:nvSpPr>
          <xdr:spPr bwMode="auto">
            <a:xfrm>
              <a:off x="469" y="190"/>
              <a:ext cx="1" cy="4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051" name="Freeform 1166"/>
            <xdr:cNvSpPr>
              <a:spLocks/>
            </xdr:cNvSpPr>
          </xdr:nvSpPr>
          <xdr:spPr bwMode="auto">
            <a:xfrm>
              <a:off x="468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1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52" name="Freeform 1167"/>
            <xdr:cNvSpPr>
              <a:spLocks/>
            </xdr:cNvSpPr>
          </xdr:nvSpPr>
          <xdr:spPr bwMode="auto">
            <a:xfrm>
              <a:off x="469" y="187"/>
              <a:ext cx="0" cy="3"/>
            </a:xfrm>
            <a:custGeom>
              <a:avLst/>
              <a:gdLst>
                <a:gd name="T0" fmla="*/ 3 h 3"/>
                <a:gd name="T1" fmla="*/ 3 h 3"/>
                <a:gd name="T2" fmla="*/ 0 h 3"/>
                <a:gd name="T3" fmla="*/ 3 h 3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3">
                  <a:moveTo>
                    <a:pt x="0" y="3"/>
                  </a:moveTo>
                  <a:lnTo>
                    <a:pt x="0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53" name="Freeform 1168"/>
            <xdr:cNvSpPr>
              <a:spLocks/>
            </xdr:cNvSpPr>
          </xdr:nvSpPr>
          <xdr:spPr bwMode="auto">
            <a:xfrm>
              <a:off x="46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54" name="Freeform 1169"/>
            <xdr:cNvSpPr>
              <a:spLocks/>
            </xdr:cNvSpPr>
          </xdr:nvSpPr>
          <xdr:spPr bwMode="auto">
            <a:xfrm>
              <a:off x="469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3 h 3"/>
                <a:gd name="T4" fmla="*/ 1 w 1"/>
                <a:gd name="T5" fmla="*/ 0 h 3"/>
                <a:gd name="T6" fmla="*/ 0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55" name="Freeform 1170"/>
            <xdr:cNvSpPr>
              <a:spLocks/>
            </xdr:cNvSpPr>
          </xdr:nvSpPr>
          <xdr:spPr bwMode="auto">
            <a:xfrm>
              <a:off x="469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56" name="Freeform 1171"/>
            <xdr:cNvSpPr>
              <a:spLocks/>
            </xdr:cNvSpPr>
          </xdr:nvSpPr>
          <xdr:spPr bwMode="auto">
            <a:xfrm>
              <a:off x="469" y="183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57" name="Rectangle 1172"/>
            <xdr:cNvSpPr>
              <a:spLocks noChangeArrowheads="1"/>
            </xdr:cNvSpPr>
          </xdr:nvSpPr>
          <xdr:spPr bwMode="auto">
            <a:xfrm>
              <a:off x="469" y="183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58" name="Freeform 1173"/>
            <xdr:cNvSpPr>
              <a:spLocks/>
            </xdr:cNvSpPr>
          </xdr:nvSpPr>
          <xdr:spPr bwMode="auto">
            <a:xfrm>
              <a:off x="469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59" name="Freeform 1174"/>
            <xdr:cNvSpPr>
              <a:spLocks/>
            </xdr:cNvSpPr>
          </xdr:nvSpPr>
          <xdr:spPr bwMode="auto">
            <a:xfrm>
              <a:off x="469" y="180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60" name="Rectangle 1175"/>
            <xdr:cNvSpPr>
              <a:spLocks noChangeArrowheads="1"/>
            </xdr:cNvSpPr>
          </xdr:nvSpPr>
          <xdr:spPr bwMode="auto">
            <a:xfrm>
              <a:off x="469" y="180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61" name="Freeform 1176"/>
            <xdr:cNvSpPr>
              <a:spLocks/>
            </xdr:cNvSpPr>
          </xdr:nvSpPr>
          <xdr:spPr bwMode="auto">
            <a:xfrm>
              <a:off x="469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62" name="Freeform 1177"/>
            <xdr:cNvSpPr>
              <a:spLocks/>
            </xdr:cNvSpPr>
          </xdr:nvSpPr>
          <xdr:spPr bwMode="auto">
            <a:xfrm>
              <a:off x="469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63" name="Rectangle 1178"/>
            <xdr:cNvSpPr>
              <a:spLocks noChangeArrowheads="1"/>
            </xdr:cNvSpPr>
          </xdr:nvSpPr>
          <xdr:spPr bwMode="auto">
            <a:xfrm>
              <a:off x="469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64" name="Freeform 1179"/>
            <xdr:cNvSpPr>
              <a:spLocks/>
            </xdr:cNvSpPr>
          </xdr:nvSpPr>
          <xdr:spPr bwMode="auto">
            <a:xfrm>
              <a:off x="469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65" name="Freeform 1180"/>
            <xdr:cNvSpPr>
              <a:spLocks/>
            </xdr:cNvSpPr>
          </xdr:nvSpPr>
          <xdr:spPr bwMode="auto">
            <a:xfrm>
              <a:off x="469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66" name="Rectangle 1181"/>
            <xdr:cNvSpPr>
              <a:spLocks noChangeArrowheads="1"/>
            </xdr:cNvSpPr>
          </xdr:nvSpPr>
          <xdr:spPr bwMode="auto">
            <a:xfrm>
              <a:off x="469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67" name="Freeform 1182"/>
            <xdr:cNvSpPr>
              <a:spLocks/>
            </xdr:cNvSpPr>
          </xdr:nvSpPr>
          <xdr:spPr bwMode="auto">
            <a:xfrm>
              <a:off x="469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68" name="Freeform 1183"/>
            <xdr:cNvSpPr>
              <a:spLocks/>
            </xdr:cNvSpPr>
          </xdr:nvSpPr>
          <xdr:spPr bwMode="auto">
            <a:xfrm>
              <a:off x="469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69" name="Rectangle 1184"/>
            <xdr:cNvSpPr>
              <a:spLocks noChangeArrowheads="1"/>
            </xdr:cNvSpPr>
          </xdr:nvSpPr>
          <xdr:spPr bwMode="auto">
            <a:xfrm>
              <a:off x="469" y="169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70" name="Freeform 1185"/>
            <xdr:cNvSpPr>
              <a:spLocks/>
            </xdr:cNvSpPr>
          </xdr:nvSpPr>
          <xdr:spPr bwMode="auto">
            <a:xfrm>
              <a:off x="469" y="165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71" name="Freeform 1186"/>
            <xdr:cNvSpPr>
              <a:spLocks/>
            </xdr:cNvSpPr>
          </xdr:nvSpPr>
          <xdr:spPr bwMode="auto">
            <a:xfrm>
              <a:off x="469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72" name="Freeform 1187"/>
            <xdr:cNvSpPr>
              <a:spLocks/>
            </xdr:cNvSpPr>
          </xdr:nvSpPr>
          <xdr:spPr bwMode="auto">
            <a:xfrm>
              <a:off x="469" y="165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73" name="Freeform 1188"/>
            <xdr:cNvSpPr>
              <a:spLocks/>
            </xdr:cNvSpPr>
          </xdr:nvSpPr>
          <xdr:spPr bwMode="auto">
            <a:xfrm>
              <a:off x="468" y="162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74" name="Freeform 1189"/>
            <xdr:cNvSpPr>
              <a:spLocks/>
            </xdr:cNvSpPr>
          </xdr:nvSpPr>
          <xdr:spPr bwMode="auto">
            <a:xfrm>
              <a:off x="468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75" name="Freeform 1190"/>
            <xdr:cNvSpPr>
              <a:spLocks/>
            </xdr:cNvSpPr>
          </xdr:nvSpPr>
          <xdr:spPr bwMode="auto">
            <a:xfrm>
              <a:off x="468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76" name="Freeform 1191"/>
            <xdr:cNvSpPr>
              <a:spLocks/>
            </xdr:cNvSpPr>
          </xdr:nvSpPr>
          <xdr:spPr bwMode="auto">
            <a:xfrm>
              <a:off x="468" y="158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77" name="Freeform 1192"/>
            <xdr:cNvSpPr>
              <a:spLocks/>
            </xdr:cNvSpPr>
          </xdr:nvSpPr>
          <xdr:spPr bwMode="auto">
            <a:xfrm>
              <a:off x="468" y="158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78" name="Freeform 1193"/>
            <xdr:cNvSpPr>
              <a:spLocks/>
            </xdr:cNvSpPr>
          </xdr:nvSpPr>
          <xdr:spPr bwMode="auto">
            <a:xfrm>
              <a:off x="468" y="158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79" name="Freeform 1194"/>
            <xdr:cNvSpPr>
              <a:spLocks/>
            </xdr:cNvSpPr>
          </xdr:nvSpPr>
          <xdr:spPr bwMode="auto">
            <a:xfrm>
              <a:off x="467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80" name="Freeform 1195"/>
            <xdr:cNvSpPr>
              <a:spLocks/>
            </xdr:cNvSpPr>
          </xdr:nvSpPr>
          <xdr:spPr bwMode="auto">
            <a:xfrm>
              <a:off x="467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81" name="Freeform 1196"/>
            <xdr:cNvSpPr>
              <a:spLocks/>
            </xdr:cNvSpPr>
          </xdr:nvSpPr>
          <xdr:spPr bwMode="auto">
            <a:xfrm>
              <a:off x="467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82" name="Freeform 1197"/>
            <xdr:cNvSpPr>
              <a:spLocks/>
            </xdr:cNvSpPr>
          </xdr:nvSpPr>
          <xdr:spPr bwMode="auto">
            <a:xfrm>
              <a:off x="466" y="15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4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83" name="Freeform 1198"/>
            <xdr:cNvSpPr>
              <a:spLocks/>
            </xdr:cNvSpPr>
          </xdr:nvSpPr>
          <xdr:spPr bwMode="auto">
            <a:xfrm>
              <a:off x="466" y="150"/>
              <a:ext cx="2" cy="4"/>
            </a:xfrm>
            <a:custGeom>
              <a:avLst/>
              <a:gdLst>
                <a:gd name="T0" fmla="*/ 2 w 2"/>
                <a:gd name="T1" fmla="*/ 4 h 4"/>
                <a:gd name="T2" fmla="*/ 0 w 2"/>
                <a:gd name="T3" fmla="*/ 0 h 4"/>
                <a:gd name="T4" fmla="*/ 1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84" name="Freeform 1199"/>
            <xdr:cNvSpPr>
              <a:spLocks/>
            </xdr:cNvSpPr>
          </xdr:nvSpPr>
          <xdr:spPr bwMode="auto">
            <a:xfrm>
              <a:off x="466" y="150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4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85" name="Freeform 1200"/>
            <xdr:cNvSpPr>
              <a:spLocks/>
            </xdr:cNvSpPr>
          </xdr:nvSpPr>
          <xdr:spPr bwMode="auto">
            <a:xfrm>
              <a:off x="465" y="14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86" name="Freeform 1201"/>
            <xdr:cNvSpPr>
              <a:spLocks/>
            </xdr:cNvSpPr>
          </xdr:nvSpPr>
          <xdr:spPr bwMode="auto">
            <a:xfrm>
              <a:off x="465" y="146"/>
              <a:ext cx="2" cy="4"/>
            </a:xfrm>
            <a:custGeom>
              <a:avLst/>
              <a:gdLst>
                <a:gd name="T0" fmla="*/ 2 w 2"/>
                <a:gd name="T1" fmla="*/ 4 h 4"/>
                <a:gd name="T2" fmla="*/ 0 w 2"/>
                <a:gd name="T3" fmla="*/ 1 h 4"/>
                <a:gd name="T4" fmla="*/ 1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87" name="Freeform 1202"/>
            <xdr:cNvSpPr>
              <a:spLocks/>
            </xdr:cNvSpPr>
          </xdr:nvSpPr>
          <xdr:spPr bwMode="auto">
            <a:xfrm>
              <a:off x="465" y="146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4 h 4"/>
                <a:gd name="T4" fmla="*/ 1 w 2"/>
                <a:gd name="T5" fmla="*/ 0 h 4"/>
                <a:gd name="T6" fmla="*/ 0 w 2"/>
                <a:gd name="T7" fmla="*/ 1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88" name="Freeform 1203"/>
            <xdr:cNvSpPr>
              <a:spLocks/>
            </xdr:cNvSpPr>
          </xdr:nvSpPr>
          <xdr:spPr bwMode="auto">
            <a:xfrm>
              <a:off x="464" y="144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1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89" name="Freeform 1204"/>
            <xdr:cNvSpPr>
              <a:spLocks/>
            </xdr:cNvSpPr>
          </xdr:nvSpPr>
          <xdr:spPr bwMode="auto">
            <a:xfrm>
              <a:off x="464" y="143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90" name="Freeform 1205"/>
            <xdr:cNvSpPr>
              <a:spLocks/>
            </xdr:cNvSpPr>
          </xdr:nvSpPr>
          <xdr:spPr bwMode="auto">
            <a:xfrm>
              <a:off x="464" y="143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0 w 2"/>
                <a:gd name="T7" fmla="*/ 1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91" name="Freeform 1206"/>
            <xdr:cNvSpPr>
              <a:spLocks/>
            </xdr:cNvSpPr>
          </xdr:nvSpPr>
          <xdr:spPr bwMode="auto">
            <a:xfrm>
              <a:off x="462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92" name="Freeform 1207"/>
            <xdr:cNvSpPr>
              <a:spLocks/>
            </xdr:cNvSpPr>
          </xdr:nvSpPr>
          <xdr:spPr bwMode="auto">
            <a:xfrm>
              <a:off x="462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93" name="Freeform 1208"/>
            <xdr:cNvSpPr>
              <a:spLocks/>
            </xdr:cNvSpPr>
          </xdr:nvSpPr>
          <xdr:spPr bwMode="auto">
            <a:xfrm>
              <a:off x="462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12" name="Group 1410"/>
          <xdr:cNvGrpSpPr>
            <a:grpSpLocks/>
          </xdr:cNvGrpSpPr>
        </xdr:nvGrpSpPr>
        <xdr:grpSpPr bwMode="auto">
          <a:xfrm>
            <a:off x="313" y="122"/>
            <a:ext cx="171" cy="116"/>
            <a:chOff x="313" y="122"/>
            <a:chExt cx="171" cy="116"/>
          </a:xfrm>
        </xdr:grpSpPr>
        <xdr:sp macro="" textlink="">
          <xdr:nvSpPr>
            <xdr:cNvPr id="694" name="Freeform 1210"/>
            <xdr:cNvSpPr>
              <a:spLocks/>
            </xdr:cNvSpPr>
          </xdr:nvSpPr>
          <xdr:spPr bwMode="auto">
            <a:xfrm>
              <a:off x="461" y="138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1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95" name="Freeform 1211"/>
            <xdr:cNvSpPr>
              <a:spLocks/>
            </xdr:cNvSpPr>
          </xdr:nvSpPr>
          <xdr:spPr bwMode="auto">
            <a:xfrm>
              <a:off x="461" y="137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96" name="Freeform 1212"/>
            <xdr:cNvSpPr>
              <a:spLocks/>
            </xdr:cNvSpPr>
          </xdr:nvSpPr>
          <xdr:spPr bwMode="auto">
            <a:xfrm>
              <a:off x="461" y="13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0 w 2"/>
                <a:gd name="T7" fmla="*/ 1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97" name="Freeform 1213"/>
            <xdr:cNvSpPr>
              <a:spLocks/>
            </xdr:cNvSpPr>
          </xdr:nvSpPr>
          <xdr:spPr bwMode="auto">
            <a:xfrm>
              <a:off x="459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98" name="Freeform 1214"/>
            <xdr:cNvSpPr>
              <a:spLocks/>
            </xdr:cNvSpPr>
          </xdr:nvSpPr>
          <xdr:spPr bwMode="auto">
            <a:xfrm>
              <a:off x="459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99" name="Freeform 1215"/>
            <xdr:cNvSpPr>
              <a:spLocks/>
            </xdr:cNvSpPr>
          </xdr:nvSpPr>
          <xdr:spPr bwMode="auto">
            <a:xfrm>
              <a:off x="459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00" name="Freeform 1216"/>
            <xdr:cNvSpPr>
              <a:spLocks/>
            </xdr:cNvSpPr>
          </xdr:nvSpPr>
          <xdr:spPr bwMode="auto">
            <a:xfrm>
              <a:off x="457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01" name="Freeform 1217"/>
            <xdr:cNvSpPr>
              <a:spLocks/>
            </xdr:cNvSpPr>
          </xdr:nvSpPr>
          <xdr:spPr bwMode="auto">
            <a:xfrm>
              <a:off x="457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02" name="Freeform 1218"/>
            <xdr:cNvSpPr>
              <a:spLocks/>
            </xdr:cNvSpPr>
          </xdr:nvSpPr>
          <xdr:spPr bwMode="auto">
            <a:xfrm>
              <a:off x="457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03" name="Freeform 1219"/>
            <xdr:cNvSpPr>
              <a:spLocks/>
            </xdr:cNvSpPr>
          </xdr:nvSpPr>
          <xdr:spPr bwMode="auto">
            <a:xfrm>
              <a:off x="455" y="132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04" name="Freeform 1220"/>
            <xdr:cNvSpPr>
              <a:spLocks/>
            </xdr:cNvSpPr>
          </xdr:nvSpPr>
          <xdr:spPr bwMode="auto">
            <a:xfrm>
              <a:off x="455" y="131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05" name="Freeform 1221"/>
            <xdr:cNvSpPr>
              <a:spLocks/>
            </xdr:cNvSpPr>
          </xdr:nvSpPr>
          <xdr:spPr bwMode="auto">
            <a:xfrm>
              <a:off x="455" y="131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1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06" name="Freeform 1222"/>
            <xdr:cNvSpPr>
              <a:spLocks/>
            </xdr:cNvSpPr>
          </xdr:nvSpPr>
          <xdr:spPr bwMode="auto">
            <a:xfrm>
              <a:off x="452" y="131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07" name="Freeform 1223"/>
            <xdr:cNvSpPr>
              <a:spLocks/>
            </xdr:cNvSpPr>
          </xdr:nvSpPr>
          <xdr:spPr bwMode="auto">
            <a:xfrm>
              <a:off x="452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08" name="Freeform 1224"/>
            <xdr:cNvSpPr>
              <a:spLocks/>
            </xdr:cNvSpPr>
          </xdr:nvSpPr>
          <xdr:spPr bwMode="auto">
            <a:xfrm>
              <a:off x="452" y="130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09" name="Freeform 1225"/>
            <xdr:cNvSpPr>
              <a:spLocks/>
            </xdr:cNvSpPr>
          </xdr:nvSpPr>
          <xdr:spPr bwMode="auto">
            <a:xfrm>
              <a:off x="449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10" name="Freeform 1226"/>
            <xdr:cNvSpPr>
              <a:spLocks/>
            </xdr:cNvSpPr>
          </xdr:nvSpPr>
          <xdr:spPr bwMode="auto">
            <a:xfrm>
              <a:off x="449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1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11" name="Freeform 1227"/>
            <xdr:cNvSpPr>
              <a:spLocks/>
            </xdr:cNvSpPr>
          </xdr:nvSpPr>
          <xdr:spPr bwMode="auto">
            <a:xfrm>
              <a:off x="449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1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12" name="Freeform 1228"/>
            <xdr:cNvSpPr>
              <a:spLocks/>
            </xdr:cNvSpPr>
          </xdr:nvSpPr>
          <xdr:spPr bwMode="auto">
            <a:xfrm>
              <a:off x="446" y="129"/>
              <a:ext cx="4" cy="1"/>
            </a:xfrm>
            <a:custGeom>
              <a:avLst/>
              <a:gdLst>
                <a:gd name="T0" fmla="*/ 3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3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3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13" name="Freeform 1229"/>
            <xdr:cNvSpPr>
              <a:spLocks/>
            </xdr:cNvSpPr>
          </xdr:nvSpPr>
          <xdr:spPr bwMode="auto">
            <a:xfrm>
              <a:off x="446" y="128"/>
              <a:ext cx="4" cy="1"/>
            </a:xfrm>
            <a:custGeom>
              <a:avLst/>
              <a:gdLst>
                <a:gd name="T0" fmla="*/ 4 w 4"/>
                <a:gd name="T1" fmla="*/ 1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14" name="Freeform 1230"/>
            <xdr:cNvSpPr>
              <a:spLocks/>
            </xdr:cNvSpPr>
          </xdr:nvSpPr>
          <xdr:spPr bwMode="auto">
            <a:xfrm>
              <a:off x="446" y="128"/>
              <a:ext cx="4" cy="2"/>
            </a:xfrm>
            <a:custGeom>
              <a:avLst/>
              <a:gdLst>
                <a:gd name="T0" fmla="*/ 3 w 4"/>
                <a:gd name="T1" fmla="*/ 2 h 2"/>
                <a:gd name="T2" fmla="*/ 4 w 4"/>
                <a:gd name="T3" fmla="*/ 1 h 2"/>
                <a:gd name="T4" fmla="*/ 0 w 4"/>
                <a:gd name="T5" fmla="*/ 0 h 2"/>
                <a:gd name="T6" fmla="*/ 0 w 4"/>
                <a:gd name="T7" fmla="*/ 1 h 2"/>
                <a:gd name="T8" fmla="*/ 3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3" y="2"/>
                  </a:moveTo>
                  <a:lnTo>
                    <a:pt x="4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15" name="Freeform 1231"/>
            <xdr:cNvSpPr>
              <a:spLocks/>
            </xdr:cNvSpPr>
          </xdr:nvSpPr>
          <xdr:spPr bwMode="auto">
            <a:xfrm>
              <a:off x="443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16" name="Freeform 1232"/>
            <xdr:cNvSpPr>
              <a:spLocks/>
            </xdr:cNvSpPr>
          </xdr:nvSpPr>
          <xdr:spPr bwMode="auto">
            <a:xfrm>
              <a:off x="443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17" name="Freeform 1233"/>
            <xdr:cNvSpPr>
              <a:spLocks/>
            </xdr:cNvSpPr>
          </xdr:nvSpPr>
          <xdr:spPr bwMode="auto">
            <a:xfrm>
              <a:off x="443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18" name="Freeform 1234"/>
            <xdr:cNvSpPr>
              <a:spLocks/>
            </xdr:cNvSpPr>
          </xdr:nvSpPr>
          <xdr:spPr bwMode="auto">
            <a:xfrm>
              <a:off x="440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1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19" name="Freeform 1235"/>
            <xdr:cNvSpPr>
              <a:spLocks/>
            </xdr:cNvSpPr>
          </xdr:nvSpPr>
          <xdr:spPr bwMode="auto">
            <a:xfrm>
              <a:off x="440" y="127"/>
              <a:ext cx="3" cy="1"/>
            </a:xfrm>
            <a:custGeom>
              <a:avLst/>
              <a:gdLst>
                <a:gd name="T0" fmla="*/ 3 w 3"/>
                <a:gd name="T1" fmla="*/ 0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20" name="Rectangle 1236"/>
            <xdr:cNvSpPr>
              <a:spLocks noChangeArrowheads="1"/>
            </xdr:cNvSpPr>
          </xdr:nvSpPr>
          <xdr:spPr bwMode="auto">
            <a:xfrm>
              <a:off x="440" y="127"/>
              <a:ext cx="3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21" name="Freeform 1237"/>
            <xdr:cNvSpPr>
              <a:spLocks/>
            </xdr:cNvSpPr>
          </xdr:nvSpPr>
          <xdr:spPr bwMode="auto">
            <a:xfrm>
              <a:off x="436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22" name="Freeform 1238"/>
            <xdr:cNvSpPr>
              <a:spLocks/>
            </xdr:cNvSpPr>
          </xdr:nvSpPr>
          <xdr:spPr bwMode="auto">
            <a:xfrm>
              <a:off x="436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23" name="Freeform 1239"/>
            <xdr:cNvSpPr>
              <a:spLocks/>
            </xdr:cNvSpPr>
          </xdr:nvSpPr>
          <xdr:spPr bwMode="auto">
            <a:xfrm>
              <a:off x="436" y="126"/>
              <a:ext cx="4" cy="2"/>
            </a:xfrm>
            <a:custGeom>
              <a:avLst/>
              <a:gdLst>
                <a:gd name="T0" fmla="*/ 4 w 4"/>
                <a:gd name="T1" fmla="*/ 2 h 2"/>
                <a:gd name="T2" fmla="*/ 4 w 4"/>
                <a:gd name="T3" fmla="*/ 1 h 2"/>
                <a:gd name="T4" fmla="*/ 0 w 4"/>
                <a:gd name="T5" fmla="*/ 0 h 2"/>
                <a:gd name="T6" fmla="*/ 0 w 4"/>
                <a:gd name="T7" fmla="*/ 1 h 2"/>
                <a:gd name="T8" fmla="*/ 4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4" y="2"/>
                  </a:moveTo>
                  <a:lnTo>
                    <a:pt x="4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4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24" name="Freeform 1240"/>
            <xdr:cNvSpPr>
              <a:spLocks/>
            </xdr:cNvSpPr>
          </xdr:nvSpPr>
          <xdr:spPr bwMode="auto">
            <a:xfrm>
              <a:off x="432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25" name="Rectangle 1241"/>
            <xdr:cNvSpPr>
              <a:spLocks noChangeArrowheads="1"/>
            </xdr:cNvSpPr>
          </xdr:nvSpPr>
          <xdr:spPr bwMode="auto">
            <a:xfrm>
              <a:off x="432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726" name="Freeform 1242"/>
            <xdr:cNvSpPr>
              <a:spLocks/>
            </xdr:cNvSpPr>
          </xdr:nvSpPr>
          <xdr:spPr bwMode="auto">
            <a:xfrm>
              <a:off x="432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27" name="Freeform 1243"/>
            <xdr:cNvSpPr>
              <a:spLocks/>
            </xdr:cNvSpPr>
          </xdr:nvSpPr>
          <xdr:spPr bwMode="auto">
            <a:xfrm>
              <a:off x="427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28" name="Freeform 1244"/>
            <xdr:cNvSpPr>
              <a:spLocks/>
            </xdr:cNvSpPr>
          </xdr:nvSpPr>
          <xdr:spPr bwMode="auto">
            <a:xfrm>
              <a:off x="427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1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29" name="Freeform 1245"/>
            <xdr:cNvSpPr>
              <a:spLocks/>
            </xdr:cNvSpPr>
          </xdr:nvSpPr>
          <xdr:spPr bwMode="auto">
            <a:xfrm>
              <a:off x="427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1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30" name="Freeform 1246"/>
            <xdr:cNvSpPr>
              <a:spLocks/>
            </xdr:cNvSpPr>
          </xdr:nvSpPr>
          <xdr:spPr bwMode="auto">
            <a:xfrm>
              <a:off x="422" y="125"/>
              <a:ext cx="6" cy="1"/>
            </a:xfrm>
            <a:custGeom>
              <a:avLst/>
              <a:gdLst>
                <a:gd name="T0" fmla="*/ 5 w 6"/>
                <a:gd name="T1" fmla="*/ 1 h 1"/>
                <a:gd name="T2" fmla="*/ 6 w 6"/>
                <a:gd name="T3" fmla="*/ 0 h 1"/>
                <a:gd name="T4" fmla="*/ 0 w 6"/>
                <a:gd name="T5" fmla="*/ 0 h 1"/>
                <a:gd name="T6" fmla="*/ 5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5" y="1"/>
                  </a:moveTo>
                  <a:lnTo>
                    <a:pt x="6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31" name="Freeform 1247"/>
            <xdr:cNvSpPr>
              <a:spLocks/>
            </xdr:cNvSpPr>
          </xdr:nvSpPr>
          <xdr:spPr bwMode="auto">
            <a:xfrm>
              <a:off x="422" y="124"/>
              <a:ext cx="6" cy="1"/>
            </a:xfrm>
            <a:custGeom>
              <a:avLst/>
              <a:gdLst>
                <a:gd name="T0" fmla="*/ 6 w 6"/>
                <a:gd name="T1" fmla="*/ 1 h 1"/>
                <a:gd name="T2" fmla="*/ 0 w 6"/>
                <a:gd name="T3" fmla="*/ 1 h 1"/>
                <a:gd name="T4" fmla="*/ 0 w 6"/>
                <a:gd name="T5" fmla="*/ 0 h 1"/>
                <a:gd name="T6" fmla="*/ 6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6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6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32" name="Freeform 1248"/>
            <xdr:cNvSpPr>
              <a:spLocks/>
            </xdr:cNvSpPr>
          </xdr:nvSpPr>
          <xdr:spPr bwMode="auto">
            <a:xfrm>
              <a:off x="422" y="124"/>
              <a:ext cx="6" cy="2"/>
            </a:xfrm>
            <a:custGeom>
              <a:avLst/>
              <a:gdLst>
                <a:gd name="T0" fmla="*/ 5 w 6"/>
                <a:gd name="T1" fmla="*/ 2 h 2"/>
                <a:gd name="T2" fmla="*/ 6 w 6"/>
                <a:gd name="T3" fmla="*/ 1 h 2"/>
                <a:gd name="T4" fmla="*/ 0 w 6"/>
                <a:gd name="T5" fmla="*/ 0 h 2"/>
                <a:gd name="T6" fmla="*/ 0 w 6"/>
                <a:gd name="T7" fmla="*/ 1 h 2"/>
                <a:gd name="T8" fmla="*/ 5 w 6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5" y="2"/>
                  </a:moveTo>
                  <a:lnTo>
                    <a:pt x="6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33" name="Freeform 1249"/>
            <xdr:cNvSpPr>
              <a:spLocks/>
            </xdr:cNvSpPr>
          </xdr:nvSpPr>
          <xdr:spPr bwMode="auto">
            <a:xfrm>
              <a:off x="415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34" name="Freeform 1250"/>
            <xdr:cNvSpPr>
              <a:spLocks/>
            </xdr:cNvSpPr>
          </xdr:nvSpPr>
          <xdr:spPr bwMode="auto">
            <a:xfrm>
              <a:off x="415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35" name="Rectangle 1251"/>
            <xdr:cNvSpPr>
              <a:spLocks noChangeArrowheads="1"/>
            </xdr:cNvSpPr>
          </xdr:nvSpPr>
          <xdr:spPr bwMode="auto">
            <a:xfrm>
              <a:off x="415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36" name="Freeform 1252"/>
            <xdr:cNvSpPr>
              <a:spLocks/>
            </xdr:cNvSpPr>
          </xdr:nvSpPr>
          <xdr:spPr bwMode="auto">
            <a:xfrm>
              <a:off x="407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37" name="Freeform 1253"/>
            <xdr:cNvSpPr>
              <a:spLocks/>
            </xdr:cNvSpPr>
          </xdr:nvSpPr>
          <xdr:spPr bwMode="auto">
            <a:xfrm>
              <a:off x="407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38" name="Freeform 1254"/>
            <xdr:cNvSpPr>
              <a:spLocks/>
            </xdr:cNvSpPr>
          </xdr:nvSpPr>
          <xdr:spPr bwMode="auto">
            <a:xfrm>
              <a:off x="407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39" name="Freeform 1255"/>
            <xdr:cNvSpPr>
              <a:spLocks/>
            </xdr:cNvSpPr>
          </xdr:nvSpPr>
          <xdr:spPr bwMode="auto">
            <a:xfrm>
              <a:off x="397" y="123"/>
              <a:ext cx="10" cy="1"/>
            </a:xfrm>
            <a:custGeom>
              <a:avLst/>
              <a:gdLst>
                <a:gd name="T0" fmla="*/ 10 w 10"/>
                <a:gd name="T1" fmla="*/ 1 h 1"/>
                <a:gd name="T2" fmla="*/ 10 w 10"/>
                <a:gd name="T3" fmla="*/ 0 h 1"/>
                <a:gd name="T4" fmla="*/ 0 w 10"/>
                <a:gd name="T5" fmla="*/ 1 h 1"/>
                <a:gd name="T6" fmla="*/ 10 w 10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1"/>
                  </a:moveTo>
                  <a:lnTo>
                    <a:pt x="10" y="0"/>
                  </a:lnTo>
                  <a:lnTo>
                    <a:pt x="0" y="1"/>
                  </a:lnTo>
                  <a:lnTo>
                    <a:pt x="1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40" name="Freeform 1256"/>
            <xdr:cNvSpPr>
              <a:spLocks/>
            </xdr:cNvSpPr>
          </xdr:nvSpPr>
          <xdr:spPr bwMode="auto">
            <a:xfrm>
              <a:off x="397" y="123"/>
              <a:ext cx="10" cy="1"/>
            </a:xfrm>
            <a:custGeom>
              <a:avLst/>
              <a:gdLst>
                <a:gd name="T0" fmla="*/ 10 w 10"/>
                <a:gd name="T1" fmla="*/ 0 h 1"/>
                <a:gd name="T2" fmla="*/ 0 w 10"/>
                <a:gd name="T3" fmla="*/ 1 h 1"/>
                <a:gd name="T4" fmla="*/ 0 w 10"/>
                <a:gd name="T5" fmla="*/ 0 h 1"/>
                <a:gd name="T6" fmla="*/ 10 w 10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41" name="Rectangle 1257"/>
            <xdr:cNvSpPr>
              <a:spLocks noChangeArrowheads="1"/>
            </xdr:cNvSpPr>
          </xdr:nvSpPr>
          <xdr:spPr bwMode="auto">
            <a:xfrm>
              <a:off x="397" y="123"/>
              <a:ext cx="10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42" name="Freeform 1258"/>
            <xdr:cNvSpPr>
              <a:spLocks/>
            </xdr:cNvSpPr>
          </xdr:nvSpPr>
          <xdr:spPr bwMode="auto">
            <a:xfrm>
              <a:off x="384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2 h 2"/>
                <a:gd name="T6" fmla="*/ 13 w 13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43" name="Freeform 1259"/>
            <xdr:cNvSpPr>
              <a:spLocks/>
            </xdr:cNvSpPr>
          </xdr:nvSpPr>
          <xdr:spPr bwMode="auto">
            <a:xfrm>
              <a:off x="384" y="123"/>
              <a:ext cx="13" cy="2"/>
            </a:xfrm>
            <a:custGeom>
              <a:avLst/>
              <a:gdLst>
                <a:gd name="T0" fmla="*/ 13 w 13"/>
                <a:gd name="T1" fmla="*/ 0 h 2"/>
                <a:gd name="T2" fmla="*/ 0 w 13"/>
                <a:gd name="T3" fmla="*/ 2 h 2"/>
                <a:gd name="T4" fmla="*/ 0 w 13"/>
                <a:gd name="T5" fmla="*/ 1 h 2"/>
                <a:gd name="T6" fmla="*/ 13 w 1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44" name="Freeform 1260"/>
            <xdr:cNvSpPr>
              <a:spLocks/>
            </xdr:cNvSpPr>
          </xdr:nvSpPr>
          <xdr:spPr bwMode="auto">
            <a:xfrm>
              <a:off x="384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1 h 2"/>
                <a:gd name="T6" fmla="*/ 0 w 13"/>
                <a:gd name="T7" fmla="*/ 2 h 2"/>
                <a:gd name="T8" fmla="*/ 13 w 13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45" name="Freeform 1261"/>
            <xdr:cNvSpPr>
              <a:spLocks/>
            </xdr:cNvSpPr>
          </xdr:nvSpPr>
          <xdr:spPr bwMode="auto">
            <a:xfrm>
              <a:off x="369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46" name="Freeform 1262"/>
            <xdr:cNvSpPr>
              <a:spLocks/>
            </xdr:cNvSpPr>
          </xdr:nvSpPr>
          <xdr:spPr bwMode="auto">
            <a:xfrm>
              <a:off x="369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47" name="Freeform 1263"/>
            <xdr:cNvSpPr>
              <a:spLocks/>
            </xdr:cNvSpPr>
          </xdr:nvSpPr>
          <xdr:spPr bwMode="auto">
            <a:xfrm>
              <a:off x="369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48" name="Freeform 1264"/>
            <xdr:cNvSpPr>
              <a:spLocks/>
            </xdr:cNvSpPr>
          </xdr:nvSpPr>
          <xdr:spPr bwMode="auto">
            <a:xfrm>
              <a:off x="346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0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0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49" name="Freeform 1265"/>
            <xdr:cNvSpPr>
              <a:spLocks/>
            </xdr:cNvSpPr>
          </xdr:nvSpPr>
          <xdr:spPr bwMode="auto">
            <a:xfrm>
              <a:off x="346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2 w 3"/>
                <a:gd name="T3" fmla="*/ 0 h 5"/>
                <a:gd name="T4" fmla="*/ 3 w 3"/>
                <a:gd name="T5" fmla="*/ 1 h 5"/>
                <a:gd name="T6" fmla="*/ 0 w 3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50" name="Freeform 1266"/>
            <xdr:cNvSpPr>
              <a:spLocks/>
            </xdr:cNvSpPr>
          </xdr:nvSpPr>
          <xdr:spPr bwMode="auto">
            <a:xfrm>
              <a:off x="346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0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0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51" name="Freeform 1267"/>
            <xdr:cNvSpPr>
              <a:spLocks/>
            </xdr:cNvSpPr>
          </xdr:nvSpPr>
          <xdr:spPr bwMode="auto">
            <a:xfrm>
              <a:off x="348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52" name="Freeform 1268"/>
            <xdr:cNvSpPr>
              <a:spLocks/>
            </xdr:cNvSpPr>
          </xdr:nvSpPr>
          <xdr:spPr bwMode="auto">
            <a:xfrm>
              <a:off x="349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53" name="Freeform 1269"/>
            <xdr:cNvSpPr>
              <a:spLocks/>
            </xdr:cNvSpPr>
          </xdr:nvSpPr>
          <xdr:spPr bwMode="auto">
            <a:xfrm>
              <a:off x="348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54" name="Freeform 1270"/>
            <xdr:cNvSpPr>
              <a:spLocks/>
            </xdr:cNvSpPr>
          </xdr:nvSpPr>
          <xdr:spPr bwMode="auto">
            <a:xfrm>
              <a:off x="351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55" name="Freeform 1271"/>
            <xdr:cNvSpPr>
              <a:spLocks/>
            </xdr:cNvSpPr>
          </xdr:nvSpPr>
          <xdr:spPr bwMode="auto">
            <a:xfrm>
              <a:off x="351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56" name="Freeform 1272"/>
            <xdr:cNvSpPr>
              <a:spLocks/>
            </xdr:cNvSpPr>
          </xdr:nvSpPr>
          <xdr:spPr bwMode="auto">
            <a:xfrm>
              <a:off x="351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57" name="Freeform 1273"/>
            <xdr:cNvSpPr>
              <a:spLocks/>
            </xdr:cNvSpPr>
          </xdr:nvSpPr>
          <xdr:spPr bwMode="auto">
            <a:xfrm>
              <a:off x="353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58" name="Freeform 1274"/>
            <xdr:cNvSpPr>
              <a:spLocks/>
            </xdr:cNvSpPr>
          </xdr:nvSpPr>
          <xdr:spPr bwMode="auto">
            <a:xfrm>
              <a:off x="353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59" name="Freeform 1275"/>
            <xdr:cNvSpPr>
              <a:spLocks/>
            </xdr:cNvSpPr>
          </xdr:nvSpPr>
          <xdr:spPr bwMode="auto">
            <a:xfrm>
              <a:off x="353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60" name="Freeform 1276"/>
            <xdr:cNvSpPr>
              <a:spLocks/>
            </xdr:cNvSpPr>
          </xdr:nvSpPr>
          <xdr:spPr bwMode="auto">
            <a:xfrm>
              <a:off x="355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61" name="Freeform 1277"/>
            <xdr:cNvSpPr>
              <a:spLocks/>
            </xdr:cNvSpPr>
          </xdr:nvSpPr>
          <xdr:spPr bwMode="auto">
            <a:xfrm>
              <a:off x="355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62" name="Rectangle 1278"/>
            <xdr:cNvSpPr>
              <a:spLocks noChangeArrowheads="1"/>
            </xdr:cNvSpPr>
          </xdr:nvSpPr>
          <xdr:spPr bwMode="auto">
            <a:xfrm>
              <a:off x="355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63" name="Freeform 1279"/>
            <xdr:cNvSpPr>
              <a:spLocks/>
            </xdr:cNvSpPr>
          </xdr:nvSpPr>
          <xdr:spPr bwMode="auto">
            <a:xfrm>
              <a:off x="357" y="204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64" name="Freeform 1280"/>
            <xdr:cNvSpPr>
              <a:spLocks/>
            </xdr:cNvSpPr>
          </xdr:nvSpPr>
          <xdr:spPr bwMode="auto">
            <a:xfrm>
              <a:off x="357" y="20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65" name="Freeform 1281"/>
            <xdr:cNvSpPr>
              <a:spLocks/>
            </xdr:cNvSpPr>
          </xdr:nvSpPr>
          <xdr:spPr bwMode="auto">
            <a:xfrm>
              <a:off x="357" y="204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66" name="Freeform 1282"/>
            <xdr:cNvSpPr>
              <a:spLocks/>
            </xdr:cNvSpPr>
          </xdr:nvSpPr>
          <xdr:spPr bwMode="auto">
            <a:xfrm>
              <a:off x="358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67" name="Freeform 1283"/>
            <xdr:cNvSpPr>
              <a:spLocks/>
            </xdr:cNvSpPr>
          </xdr:nvSpPr>
          <xdr:spPr bwMode="auto">
            <a:xfrm>
              <a:off x="358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68" name="Freeform 1284"/>
            <xdr:cNvSpPr>
              <a:spLocks/>
            </xdr:cNvSpPr>
          </xdr:nvSpPr>
          <xdr:spPr bwMode="auto">
            <a:xfrm>
              <a:off x="358" y="205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69" name="Freeform 1285"/>
            <xdr:cNvSpPr>
              <a:spLocks/>
            </xdr:cNvSpPr>
          </xdr:nvSpPr>
          <xdr:spPr bwMode="auto">
            <a:xfrm>
              <a:off x="360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70" name="Freeform 1286"/>
            <xdr:cNvSpPr>
              <a:spLocks/>
            </xdr:cNvSpPr>
          </xdr:nvSpPr>
          <xdr:spPr bwMode="auto">
            <a:xfrm>
              <a:off x="360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71" name="Freeform 1287"/>
            <xdr:cNvSpPr>
              <a:spLocks/>
            </xdr:cNvSpPr>
          </xdr:nvSpPr>
          <xdr:spPr bwMode="auto">
            <a:xfrm>
              <a:off x="360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72" name="Freeform 1288"/>
            <xdr:cNvSpPr>
              <a:spLocks/>
            </xdr:cNvSpPr>
          </xdr:nvSpPr>
          <xdr:spPr bwMode="auto">
            <a:xfrm>
              <a:off x="361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73" name="Freeform 1289"/>
            <xdr:cNvSpPr>
              <a:spLocks/>
            </xdr:cNvSpPr>
          </xdr:nvSpPr>
          <xdr:spPr bwMode="auto">
            <a:xfrm>
              <a:off x="361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74" name="Freeform 1290"/>
            <xdr:cNvSpPr>
              <a:spLocks/>
            </xdr:cNvSpPr>
          </xdr:nvSpPr>
          <xdr:spPr bwMode="auto">
            <a:xfrm>
              <a:off x="361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75" name="Freeform 1291"/>
            <xdr:cNvSpPr>
              <a:spLocks/>
            </xdr:cNvSpPr>
          </xdr:nvSpPr>
          <xdr:spPr bwMode="auto">
            <a:xfrm>
              <a:off x="362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76" name="Freeform 1292"/>
            <xdr:cNvSpPr>
              <a:spLocks/>
            </xdr:cNvSpPr>
          </xdr:nvSpPr>
          <xdr:spPr bwMode="auto">
            <a:xfrm>
              <a:off x="362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77" name="Freeform 1293"/>
            <xdr:cNvSpPr>
              <a:spLocks/>
            </xdr:cNvSpPr>
          </xdr:nvSpPr>
          <xdr:spPr bwMode="auto">
            <a:xfrm>
              <a:off x="362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78" name="Freeform 1294"/>
            <xdr:cNvSpPr>
              <a:spLocks/>
            </xdr:cNvSpPr>
          </xdr:nvSpPr>
          <xdr:spPr bwMode="auto">
            <a:xfrm>
              <a:off x="364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79" name="Freeform 1295"/>
            <xdr:cNvSpPr>
              <a:spLocks/>
            </xdr:cNvSpPr>
          </xdr:nvSpPr>
          <xdr:spPr bwMode="auto">
            <a:xfrm>
              <a:off x="364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80" name="Freeform 1296"/>
            <xdr:cNvSpPr>
              <a:spLocks/>
            </xdr:cNvSpPr>
          </xdr:nvSpPr>
          <xdr:spPr bwMode="auto">
            <a:xfrm>
              <a:off x="364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81" name="Freeform 1297"/>
            <xdr:cNvSpPr>
              <a:spLocks/>
            </xdr:cNvSpPr>
          </xdr:nvSpPr>
          <xdr:spPr bwMode="auto">
            <a:xfrm>
              <a:off x="364" y="213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82" name="Freeform 1298"/>
            <xdr:cNvSpPr>
              <a:spLocks/>
            </xdr:cNvSpPr>
          </xdr:nvSpPr>
          <xdr:spPr bwMode="auto">
            <a:xfrm>
              <a:off x="364" y="213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83" name="Freeform 1299"/>
            <xdr:cNvSpPr>
              <a:spLocks/>
            </xdr:cNvSpPr>
          </xdr:nvSpPr>
          <xdr:spPr bwMode="auto">
            <a:xfrm>
              <a:off x="364" y="213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84" name="Freeform 1300"/>
            <xdr:cNvSpPr>
              <a:spLocks/>
            </xdr:cNvSpPr>
          </xdr:nvSpPr>
          <xdr:spPr bwMode="auto">
            <a:xfrm>
              <a:off x="365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85" name="Freeform 1301"/>
            <xdr:cNvSpPr>
              <a:spLocks/>
            </xdr:cNvSpPr>
          </xdr:nvSpPr>
          <xdr:spPr bwMode="auto">
            <a:xfrm>
              <a:off x="365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86" name="Freeform 1302"/>
            <xdr:cNvSpPr>
              <a:spLocks/>
            </xdr:cNvSpPr>
          </xdr:nvSpPr>
          <xdr:spPr bwMode="auto">
            <a:xfrm>
              <a:off x="365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87" name="Freeform 1303"/>
            <xdr:cNvSpPr>
              <a:spLocks/>
            </xdr:cNvSpPr>
          </xdr:nvSpPr>
          <xdr:spPr bwMode="auto">
            <a:xfrm>
              <a:off x="366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88" name="Freeform 1304"/>
            <xdr:cNvSpPr>
              <a:spLocks/>
            </xdr:cNvSpPr>
          </xdr:nvSpPr>
          <xdr:spPr bwMode="auto">
            <a:xfrm>
              <a:off x="366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89" name="Freeform 1305"/>
            <xdr:cNvSpPr>
              <a:spLocks/>
            </xdr:cNvSpPr>
          </xdr:nvSpPr>
          <xdr:spPr bwMode="auto">
            <a:xfrm>
              <a:off x="366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90" name="Freeform 1306"/>
            <xdr:cNvSpPr>
              <a:spLocks/>
            </xdr:cNvSpPr>
          </xdr:nvSpPr>
          <xdr:spPr bwMode="auto">
            <a:xfrm>
              <a:off x="367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91" name="Freeform 1307"/>
            <xdr:cNvSpPr>
              <a:spLocks/>
            </xdr:cNvSpPr>
          </xdr:nvSpPr>
          <xdr:spPr bwMode="auto">
            <a:xfrm>
              <a:off x="367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92" name="Freeform 1308"/>
            <xdr:cNvSpPr>
              <a:spLocks/>
            </xdr:cNvSpPr>
          </xdr:nvSpPr>
          <xdr:spPr bwMode="auto">
            <a:xfrm>
              <a:off x="367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93" name="Freeform 1309"/>
            <xdr:cNvSpPr>
              <a:spLocks/>
            </xdr:cNvSpPr>
          </xdr:nvSpPr>
          <xdr:spPr bwMode="auto">
            <a:xfrm>
              <a:off x="367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94" name="Freeform 1310"/>
            <xdr:cNvSpPr>
              <a:spLocks/>
            </xdr:cNvSpPr>
          </xdr:nvSpPr>
          <xdr:spPr bwMode="auto">
            <a:xfrm>
              <a:off x="367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95" name="Freeform 1311"/>
            <xdr:cNvSpPr>
              <a:spLocks/>
            </xdr:cNvSpPr>
          </xdr:nvSpPr>
          <xdr:spPr bwMode="auto">
            <a:xfrm>
              <a:off x="367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96" name="Freeform 1312"/>
            <xdr:cNvSpPr>
              <a:spLocks/>
            </xdr:cNvSpPr>
          </xdr:nvSpPr>
          <xdr:spPr bwMode="auto">
            <a:xfrm>
              <a:off x="368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97" name="Freeform 1313"/>
            <xdr:cNvSpPr>
              <a:spLocks/>
            </xdr:cNvSpPr>
          </xdr:nvSpPr>
          <xdr:spPr bwMode="auto">
            <a:xfrm>
              <a:off x="368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798" name="Freeform 1314"/>
            <xdr:cNvSpPr>
              <a:spLocks/>
            </xdr:cNvSpPr>
          </xdr:nvSpPr>
          <xdr:spPr bwMode="auto">
            <a:xfrm>
              <a:off x="368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0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799" name="Freeform 1315"/>
            <xdr:cNvSpPr>
              <a:spLocks/>
            </xdr:cNvSpPr>
          </xdr:nvSpPr>
          <xdr:spPr bwMode="auto">
            <a:xfrm>
              <a:off x="368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00" name="Freeform 1316"/>
            <xdr:cNvSpPr>
              <a:spLocks/>
            </xdr:cNvSpPr>
          </xdr:nvSpPr>
          <xdr:spPr bwMode="auto">
            <a:xfrm>
              <a:off x="368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01" name="Freeform 1317"/>
            <xdr:cNvSpPr>
              <a:spLocks/>
            </xdr:cNvSpPr>
          </xdr:nvSpPr>
          <xdr:spPr bwMode="auto">
            <a:xfrm>
              <a:off x="368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02" name="Freeform 1318"/>
            <xdr:cNvSpPr>
              <a:spLocks/>
            </xdr:cNvSpPr>
          </xdr:nvSpPr>
          <xdr:spPr bwMode="auto">
            <a:xfrm>
              <a:off x="368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03" name="Freeform 1319"/>
            <xdr:cNvSpPr>
              <a:spLocks/>
            </xdr:cNvSpPr>
          </xdr:nvSpPr>
          <xdr:spPr bwMode="auto">
            <a:xfrm>
              <a:off x="368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04" name="Freeform 1320"/>
            <xdr:cNvSpPr>
              <a:spLocks/>
            </xdr:cNvSpPr>
          </xdr:nvSpPr>
          <xdr:spPr bwMode="auto">
            <a:xfrm>
              <a:off x="368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05" name="Freeform 1321"/>
            <xdr:cNvSpPr>
              <a:spLocks/>
            </xdr:cNvSpPr>
          </xdr:nvSpPr>
          <xdr:spPr bwMode="auto">
            <a:xfrm>
              <a:off x="368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06" name="Freeform 1322"/>
            <xdr:cNvSpPr>
              <a:spLocks/>
            </xdr:cNvSpPr>
          </xdr:nvSpPr>
          <xdr:spPr bwMode="auto">
            <a:xfrm>
              <a:off x="368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07" name="Rectangle 1323"/>
            <xdr:cNvSpPr>
              <a:spLocks noChangeArrowheads="1"/>
            </xdr:cNvSpPr>
          </xdr:nvSpPr>
          <xdr:spPr bwMode="auto">
            <a:xfrm>
              <a:off x="368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08" name="Freeform 1324"/>
            <xdr:cNvSpPr>
              <a:spLocks/>
            </xdr:cNvSpPr>
          </xdr:nvSpPr>
          <xdr:spPr bwMode="auto">
            <a:xfrm>
              <a:off x="368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09" name="Freeform 1325"/>
            <xdr:cNvSpPr>
              <a:spLocks/>
            </xdr:cNvSpPr>
          </xdr:nvSpPr>
          <xdr:spPr bwMode="auto">
            <a:xfrm>
              <a:off x="368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10" name="Rectangle 1326"/>
            <xdr:cNvSpPr>
              <a:spLocks noChangeArrowheads="1"/>
            </xdr:cNvSpPr>
          </xdr:nvSpPr>
          <xdr:spPr bwMode="auto">
            <a:xfrm>
              <a:off x="368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11" name="Freeform 1327"/>
            <xdr:cNvSpPr>
              <a:spLocks/>
            </xdr:cNvSpPr>
          </xdr:nvSpPr>
          <xdr:spPr bwMode="auto">
            <a:xfrm>
              <a:off x="368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12" name="Freeform 1328"/>
            <xdr:cNvSpPr>
              <a:spLocks/>
            </xdr:cNvSpPr>
          </xdr:nvSpPr>
          <xdr:spPr bwMode="auto">
            <a:xfrm>
              <a:off x="368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13" name="Rectangle 1329"/>
            <xdr:cNvSpPr>
              <a:spLocks noChangeArrowheads="1"/>
            </xdr:cNvSpPr>
          </xdr:nvSpPr>
          <xdr:spPr bwMode="auto">
            <a:xfrm>
              <a:off x="368" y="226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14" name="Freeform 1330"/>
            <xdr:cNvSpPr>
              <a:spLocks/>
            </xdr:cNvSpPr>
          </xdr:nvSpPr>
          <xdr:spPr bwMode="auto">
            <a:xfrm>
              <a:off x="368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15" name="Rectangle 1331"/>
            <xdr:cNvSpPr>
              <a:spLocks noChangeArrowheads="1"/>
            </xdr:cNvSpPr>
          </xdr:nvSpPr>
          <xdr:spPr bwMode="auto">
            <a:xfrm>
              <a:off x="368" y="227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816" name="Freeform 1332"/>
            <xdr:cNvSpPr>
              <a:spLocks/>
            </xdr:cNvSpPr>
          </xdr:nvSpPr>
          <xdr:spPr bwMode="auto">
            <a:xfrm>
              <a:off x="368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17" name="Freeform 1333"/>
            <xdr:cNvSpPr>
              <a:spLocks/>
            </xdr:cNvSpPr>
          </xdr:nvSpPr>
          <xdr:spPr bwMode="auto">
            <a:xfrm>
              <a:off x="368" y="228"/>
              <a:ext cx="0" cy="2"/>
            </a:xfrm>
            <a:custGeom>
              <a:avLst/>
              <a:gdLst>
                <a:gd name="T0" fmla="*/ 0 h 2"/>
                <a:gd name="T1" fmla="*/ 0 h 2"/>
                <a:gd name="T2" fmla="*/ 2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18" name="Freeform 1334"/>
            <xdr:cNvSpPr>
              <a:spLocks/>
            </xdr:cNvSpPr>
          </xdr:nvSpPr>
          <xdr:spPr bwMode="auto">
            <a:xfrm>
              <a:off x="367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19" name="Freeform 1335"/>
            <xdr:cNvSpPr>
              <a:spLocks/>
            </xdr:cNvSpPr>
          </xdr:nvSpPr>
          <xdr:spPr bwMode="auto">
            <a:xfrm>
              <a:off x="367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20" name="Freeform 1336"/>
            <xdr:cNvSpPr>
              <a:spLocks/>
            </xdr:cNvSpPr>
          </xdr:nvSpPr>
          <xdr:spPr bwMode="auto">
            <a:xfrm>
              <a:off x="367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21" name="Freeform 1337"/>
            <xdr:cNvSpPr>
              <a:spLocks/>
            </xdr:cNvSpPr>
          </xdr:nvSpPr>
          <xdr:spPr bwMode="auto">
            <a:xfrm>
              <a:off x="367" y="229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22" name="Freeform 1338"/>
            <xdr:cNvSpPr>
              <a:spLocks/>
            </xdr:cNvSpPr>
          </xdr:nvSpPr>
          <xdr:spPr bwMode="auto">
            <a:xfrm>
              <a:off x="367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23" name="Freeform 1339"/>
            <xdr:cNvSpPr>
              <a:spLocks/>
            </xdr:cNvSpPr>
          </xdr:nvSpPr>
          <xdr:spPr bwMode="auto">
            <a:xfrm>
              <a:off x="366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24" name="Freeform 1340"/>
            <xdr:cNvSpPr>
              <a:spLocks/>
            </xdr:cNvSpPr>
          </xdr:nvSpPr>
          <xdr:spPr bwMode="auto">
            <a:xfrm>
              <a:off x="366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25" name="Freeform 1341"/>
            <xdr:cNvSpPr>
              <a:spLocks/>
            </xdr:cNvSpPr>
          </xdr:nvSpPr>
          <xdr:spPr bwMode="auto">
            <a:xfrm>
              <a:off x="366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26" name="Freeform 1342"/>
            <xdr:cNvSpPr>
              <a:spLocks/>
            </xdr:cNvSpPr>
          </xdr:nvSpPr>
          <xdr:spPr bwMode="auto">
            <a:xfrm>
              <a:off x="366" y="231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27" name="Freeform 1343"/>
            <xdr:cNvSpPr>
              <a:spLocks/>
            </xdr:cNvSpPr>
          </xdr:nvSpPr>
          <xdr:spPr bwMode="auto">
            <a:xfrm>
              <a:off x="365" y="231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28" name="Freeform 1344"/>
            <xdr:cNvSpPr>
              <a:spLocks/>
            </xdr:cNvSpPr>
          </xdr:nvSpPr>
          <xdr:spPr bwMode="auto">
            <a:xfrm>
              <a:off x="365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29" name="Freeform 1345"/>
            <xdr:cNvSpPr>
              <a:spLocks/>
            </xdr:cNvSpPr>
          </xdr:nvSpPr>
          <xdr:spPr bwMode="auto">
            <a:xfrm>
              <a:off x="365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30" name="Freeform 1346"/>
            <xdr:cNvSpPr>
              <a:spLocks/>
            </xdr:cNvSpPr>
          </xdr:nvSpPr>
          <xdr:spPr bwMode="auto">
            <a:xfrm>
              <a:off x="364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31" name="Freeform 1347"/>
            <xdr:cNvSpPr>
              <a:spLocks/>
            </xdr:cNvSpPr>
          </xdr:nvSpPr>
          <xdr:spPr bwMode="auto">
            <a:xfrm>
              <a:off x="364" y="232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32" name="Freeform 1348"/>
            <xdr:cNvSpPr>
              <a:spLocks/>
            </xdr:cNvSpPr>
          </xdr:nvSpPr>
          <xdr:spPr bwMode="auto">
            <a:xfrm>
              <a:off x="364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33" name="Freeform 1349"/>
            <xdr:cNvSpPr>
              <a:spLocks/>
            </xdr:cNvSpPr>
          </xdr:nvSpPr>
          <xdr:spPr bwMode="auto">
            <a:xfrm>
              <a:off x="363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34" name="Freeform 1350"/>
            <xdr:cNvSpPr>
              <a:spLocks/>
            </xdr:cNvSpPr>
          </xdr:nvSpPr>
          <xdr:spPr bwMode="auto">
            <a:xfrm>
              <a:off x="363" y="233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35" name="Freeform 1351"/>
            <xdr:cNvSpPr>
              <a:spLocks/>
            </xdr:cNvSpPr>
          </xdr:nvSpPr>
          <xdr:spPr bwMode="auto">
            <a:xfrm>
              <a:off x="362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36" name="Freeform 1352"/>
            <xdr:cNvSpPr>
              <a:spLocks/>
            </xdr:cNvSpPr>
          </xdr:nvSpPr>
          <xdr:spPr bwMode="auto">
            <a:xfrm>
              <a:off x="362" y="23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37" name="Freeform 1353"/>
            <xdr:cNvSpPr>
              <a:spLocks/>
            </xdr:cNvSpPr>
          </xdr:nvSpPr>
          <xdr:spPr bwMode="auto">
            <a:xfrm>
              <a:off x="362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38" name="Freeform 1354"/>
            <xdr:cNvSpPr>
              <a:spLocks/>
            </xdr:cNvSpPr>
          </xdr:nvSpPr>
          <xdr:spPr bwMode="auto">
            <a:xfrm>
              <a:off x="361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39" name="Freeform 1355"/>
            <xdr:cNvSpPr>
              <a:spLocks/>
            </xdr:cNvSpPr>
          </xdr:nvSpPr>
          <xdr:spPr bwMode="auto">
            <a:xfrm>
              <a:off x="361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40" name="Freeform 1356"/>
            <xdr:cNvSpPr>
              <a:spLocks/>
            </xdr:cNvSpPr>
          </xdr:nvSpPr>
          <xdr:spPr bwMode="auto">
            <a:xfrm>
              <a:off x="361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0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41" name="Freeform 1357"/>
            <xdr:cNvSpPr>
              <a:spLocks/>
            </xdr:cNvSpPr>
          </xdr:nvSpPr>
          <xdr:spPr bwMode="auto">
            <a:xfrm>
              <a:off x="360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42" name="Freeform 1358"/>
            <xdr:cNvSpPr>
              <a:spLocks/>
            </xdr:cNvSpPr>
          </xdr:nvSpPr>
          <xdr:spPr bwMode="auto">
            <a:xfrm>
              <a:off x="360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43" name="Freeform 1359"/>
            <xdr:cNvSpPr>
              <a:spLocks/>
            </xdr:cNvSpPr>
          </xdr:nvSpPr>
          <xdr:spPr bwMode="auto">
            <a:xfrm>
              <a:off x="360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44" name="Freeform 1360"/>
            <xdr:cNvSpPr>
              <a:spLocks/>
            </xdr:cNvSpPr>
          </xdr:nvSpPr>
          <xdr:spPr bwMode="auto">
            <a:xfrm>
              <a:off x="358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45" name="Freeform 1361"/>
            <xdr:cNvSpPr>
              <a:spLocks/>
            </xdr:cNvSpPr>
          </xdr:nvSpPr>
          <xdr:spPr bwMode="auto">
            <a:xfrm>
              <a:off x="358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46" name="Rectangle 1362"/>
            <xdr:cNvSpPr>
              <a:spLocks noChangeArrowheads="1"/>
            </xdr:cNvSpPr>
          </xdr:nvSpPr>
          <xdr:spPr bwMode="auto">
            <a:xfrm>
              <a:off x="358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47" name="Freeform 1363"/>
            <xdr:cNvSpPr>
              <a:spLocks/>
            </xdr:cNvSpPr>
          </xdr:nvSpPr>
          <xdr:spPr bwMode="auto">
            <a:xfrm>
              <a:off x="357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48" name="Freeform 1364"/>
            <xdr:cNvSpPr>
              <a:spLocks/>
            </xdr:cNvSpPr>
          </xdr:nvSpPr>
          <xdr:spPr bwMode="auto">
            <a:xfrm>
              <a:off x="357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49" name="Freeform 1365"/>
            <xdr:cNvSpPr>
              <a:spLocks/>
            </xdr:cNvSpPr>
          </xdr:nvSpPr>
          <xdr:spPr bwMode="auto">
            <a:xfrm>
              <a:off x="357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50" name="Freeform 1366"/>
            <xdr:cNvSpPr>
              <a:spLocks/>
            </xdr:cNvSpPr>
          </xdr:nvSpPr>
          <xdr:spPr bwMode="auto">
            <a:xfrm>
              <a:off x="355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51" name="Freeform 1367"/>
            <xdr:cNvSpPr>
              <a:spLocks/>
            </xdr:cNvSpPr>
          </xdr:nvSpPr>
          <xdr:spPr bwMode="auto">
            <a:xfrm>
              <a:off x="355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52" name="Rectangle 1368"/>
            <xdr:cNvSpPr>
              <a:spLocks noChangeArrowheads="1"/>
            </xdr:cNvSpPr>
          </xdr:nvSpPr>
          <xdr:spPr bwMode="auto">
            <a:xfrm>
              <a:off x="355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53" name="Freeform 1369"/>
            <xdr:cNvSpPr>
              <a:spLocks/>
            </xdr:cNvSpPr>
          </xdr:nvSpPr>
          <xdr:spPr bwMode="auto">
            <a:xfrm>
              <a:off x="354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54" name="Freeform 1370"/>
            <xdr:cNvSpPr>
              <a:spLocks/>
            </xdr:cNvSpPr>
          </xdr:nvSpPr>
          <xdr:spPr bwMode="auto">
            <a:xfrm>
              <a:off x="354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55" name="Rectangle 1371"/>
            <xdr:cNvSpPr>
              <a:spLocks noChangeArrowheads="1"/>
            </xdr:cNvSpPr>
          </xdr:nvSpPr>
          <xdr:spPr bwMode="auto">
            <a:xfrm>
              <a:off x="354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56" name="Freeform 1372"/>
            <xdr:cNvSpPr>
              <a:spLocks/>
            </xdr:cNvSpPr>
          </xdr:nvSpPr>
          <xdr:spPr bwMode="auto">
            <a:xfrm>
              <a:off x="352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57" name="Freeform 1373"/>
            <xdr:cNvSpPr>
              <a:spLocks/>
            </xdr:cNvSpPr>
          </xdr:nvSpPr>
          <xdr:spPr bwMode="auto">
            <a:xfrm>
              <a:off x="352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58" name="Rectangle 1374"/>
            <xdr:cNvSpPr>
              <a:spLocks noChangeArrowheads="1"/>
            </xdr:cNvSpPr>
          </xdr:nvSpPr>
          <xdr:spPr bwMode="auto">
            <a:xfrm>
              <a:off x="352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59" name="Freeform 1375"/>
            <xdr:cNvSpPr>
              <a:spLocks/>
            </xdr:cNvSpPr>
          </xdr:nvSpPr>
          <xdr:spPr bwMode="auto">
            <a:xfrm>
              <a:off x="350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60" name="Freeform 1376"/>
            <xdr:cNvSpPr>
              <a:spLocks/>
            </xdr:cNvSpPr>
          </xdr:nvSpPr>
          <xdr:spPr bwMode="auto">
            <a:xfrm>
              <a:off x="350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61" name="Freeform 1377"/>
            <xdr:cNvSpPr>
              <a:spLocks/>
            </xdr:cNvSpPr>
          </xdr:nvSpPr>
          <xdr:spPr bwMode="auto">
            <a:xfrm>
              <a:off x="350" y="236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62" name="Freeform 1378"/>
            <xdr:cNvSpPr>
              <a:spLocks/>
            </xdr:cNvSpPr>
          </xdr:nvSpPr>
          <xdr:spPr bwMode="auto">
            <a:xfrm>
              <a:off x="349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63" name="Freeform 1379"/>
            <xdr:cNvSpPr>
              <a:spLocks/>
            </xdr:cNvSpPr>
          </xdr:nvSpPr>
          <xdr:spPr bwMode="auto">
            <a:xfrm>
              <a:off x="349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64" name="Freeform 1380"/>
            <xdr:cNvSpPr>
              <a:spLocks/>
            </xdr:cNvSpPr>
          </xdr:nvSpPr>
          <xdr:spPr bwMode="auto">
            <a:xfrm>
              <a:off x="349" y="236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0 w 2"/>
                <a:gd name="T7" fmla="*/ 1 h 1"/>
                <a:gd name="T8" fmla="*/ 1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65" name="Freeform 1381"/>
            <xdr:cNvSpPr>
              <a:spLocks/>
            </xdr:cNvSpPr>
          </xdr:nvSpPr>
          <xdr:spPr bwMode="auto">
            <a:xfrm>
              <a:off x="348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66" name="Freeform 1382"/>
            <xdr:cNvSpPr>
              <a:spLocks/>
            </xdr:cNvSpPr>
          </xdr:nvSpPr>
          <xdr:spPr bwMode="auto">
            <a:xfrm>
              <a:off x="348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67" name="Freeform 1383"/>
            <xdr:cNvSpPr>
              <a:spLocks/>
            </xdr:cNvSpPr>
          </xdr:nvSpPr>
          <xdr:spPr bwMode="auto">
            <a:xfrm>
              <a:off x="348" y="235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68" name="Freeform 1384"/>
            <xdr:cNvSpPr>
              <a:spLocks/>
            </xdr:cNvSpPr>
          </xdr:nvSpPr>
          <xdr:spPr bwMode="auto">
            <a:xfrm>
              <a:off x="346" y="235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69" name="Freeform 1385"/>
            <xdr:cNvSpPr>
              <a:spLocks/>
            </xdr:cNvSpPr>
          </xdr:nvSpPr>
          <xdr:spPr bwMode="auto">
            <a:xfrm>
              <a:off x="346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70" name="Freeform 1386"/>
            <xdr:cNvSpPr>
              <a:spLocks/>
            </xdr:cNvSpPr>
          </xdr:nvSpPr>
          <xdr:spPr bwMode="auto">
            <a:xfrm>
              <a:off x="346" y="234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71" name="Freeform 1387"/>
            <xdr:cNvSpPr>
              <a:spLocks/>
            </xdr:cNvSpPr>
          </xdr:nvSpPr>
          <xdr:spPr bwMode="auto">
            <a:xfrm>
              <a:off x="345" y="234"/>
              <a:ext cx="2" cy="1"/>
            </a:xfrm>
            <a:custGeom>
              <a:avLst/>
              <a:gdLst>
                <a:gd name="T0" fmla="*/ 1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1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72" name="Freeform 1388"/>
            <xdr:cNvSpPr>
              <a:spLocks/>
            </xdr:cNvSpPr>
          </xdr:nvSpPr>
          <xdr:spPr bwMode="auto">
            <a:xfrm>
              <a:off x="345" y="233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73" name="Freeform 1389"/>
            <xdr:cNvSpPr>
              <a:spLocks/>
            </xdr:cNvSpPr>
          </xdr:nvSpPr>
          <xdr:spPr bwMode="auto">
            <a:xfrm>
              <a:off x="345" y="233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1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74" name="Freeform 1390"/>
            <xdr:cNvSpPr>
              <a:spLocks/>
            </xdr:cNvSpPr>
          </xdr:nvSpPr>
          <xdr:spPr bwMode="auto">
            <a:xfrm>
              <a:off x="345" y="232"/>
              <a:ext cx="1" cy="2"/>
            </a:xfrm>
            <a:custGeom>
              <a:avLst/>
              <a:gdLst>
                <a:gd name="T0" fmla="*/ 0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75" name="Freeform 1391"/>
            <xdr:cNvSpPr>
              <a:spLocks/>
            </xdr:cNvSpPr>
          </xdr:nvSpPr>
          <xdr:spPr bwMode="auto">
            <a:xfrm>
              <a:off x="345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76" name="Freeform 1392"/>
            <xdr:cNvSpPr>
              <a:spLocks/>
            </xdr:cNvSpPr>
          </xdr:nvSpPr>
          <xdr:spPr bwMode="auto">
            <a:xfrm>
              <a:off x="345" y="231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1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77" name="Freeform 1393"/>
            <xdr:cNvSpPr>
              <a:spLocks/>
            </xdr:cNvSpPr>
          </xdr:nvSpPr>
          <xdr:spPr bwMode="auto">
            <a:xfrm>
              <a:off x="344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78" name="Freeform 1394"/>
            <xdr:cNvSpPr>
              <a:spLocks/>
            </xdr:cNvSpPr>
          </xdr:nvSpPr>
          <xdr:spPr bwMode="auto">
            <a:xfrm>
              <a:off x="344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79" name="Freeform 1395"/>
            <xdr:cNvSpPr>
              <a:spLocks/>
            </xdr:cNvSpPr>
          </xdr:nvSpPr>
          <xdr:spPr bwMode="auto">
            <a:xfrm>
              <a:off x="344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0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80" name="Freeform 1396"/>
            <xdr:cNvSpPr>
              <a:spLocks/>
            </xdr:cNvSpPr>
          </xdr:nvSpPr>
          <xdr:spPr bwMode="auto">
            <a:xfrm>
              <a:off x="344" y="226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81" name="Freeform 1397"/>
            <xdr:cNvSpPr>
              <a:spLocks/>
            </xdr:cNvSpPr>
          </xdr:nvSpPr>
          <xdr:spPr bwMode="auto">
            <a:xfrm>
              <a:off x="344" y="226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82" name="Rectangle 1398"/>
            <xdr:cNvSpPr>
              <a:spLocks noChangeArrowheads="1"/>
            </xdr:cNvSpPr>
          </xdr:nvSpPr>
          <xdr:spPr bwMode="auto">
            <a:xfrm>
              <a:off x="344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83" name="Freeform 1399"/>
            <xdr:cNvSpPr>
              <a:spLocks/>
            </xdr:cNvSpPr>
          </xdr:nvSpPr>
          <xdr:spPr bwMode="auto">
            <a:xfrm>
              <a:off x="344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84" name="Freeform 1400"/>
            <xdr:cNvSpPr>
              <a:spLocks/>
            </xdr:cNvSpPr>
          </xdr:nvSpPr>
          <xdr:spPr bwMode="auto">
            <a:xfrm>
              <a:off x="345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85" name="Freeform 1401"/>
            <xdr:cNvSpPr>
              <a:spLocks/>
            </xdr:cNvSpPr>
          </xdr:nvSpPr>
          <xdr:spPr bwMode="auto">
            <a:xfrm>
              <a:off x="344" y="22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86" name="Freeform 1402"/>
            <xdr:cNvSpPr>
              <a:spLocks/>
            </xdr:cNvSpPr>
          </xdr:nvSpPr>
          <xdr:spPr bwMode="auto">
            <a:xfrm>
              <a:off x="345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87" name="Freeform 1403"/>
            <xdr:cNvSpPr>
              <a:spLocks/>
            </xdr:cNvSpPr>
          </xdr:nvSpPr>
          <xdr:spPr bwMode="auto">
            <a:xfrm>
              <a:off x="346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88" name="Freeform 1404"/>
            <xdr:cNvSpPr>
              <a:spLocks/>
            </xdr:cNvSpPr>
          </xdr:nvSpPr>
          <xdr:spPr bwMode="auto">
            <a:xfrm>
              <a:off x="345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89" name="Freeform 1405"/>
            <xdr:cNvSpPr>
              <a:spLocks/>
            </xdr:cNvSpPr>
          </xdr:nvSpPr>
          <xdr:spPr bwMode="auto">
            <a:xfrm>
              <a:off x="346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90" name="Freeform 1406"/>
            <xdr:cNvSpPr>
              <a:spLocks/>
            </xdr:cNvSpPr>
          </xdr:nvSpPr>
          <xdr:spPr bwMode="auto">
            <a:xfrm>
              <a:off x="347" y="211"/>
              <a:ext cx="1" cy="6"/>
            </a:xfrm>
            <a:custGeom>
              <a:avLst/>
              <a:gdLst>
                <a:gd name="T0" fmla="*/ 0 w 1"/>
                <a:gd name="T1" fmla="*/ 6 h 6"/>
                <a:gd name="T2" fmla="*/ 1 w 1"/>
                <a:gd name="T3" fmla="*/ 0 h 6"/>
                <a:gd name="T4" fmla="*/ 1 w 1"/>
                <a:gd name="T5" fmla="*/ 0 h 6"/>
                <a:gd name="T6" fmla="*/ 0 w 1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6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891" name="Freeform 1407"/>
            <xdr:cNvSpPr>
              <a:spLocks/>
            </xdr:cNvSpPr>
          </xdr:nvSpPr>
          <xdr:spPr bwMode="auto">
            <a:xfrm>
              <a:off x="346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2 w 2"/>
                <a:gd name="T7" fmla="*/ 0 h 6"/>
                <a:gd name="T8" fmla="*/ 0 w 2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892" name="Line 1408"/>
            <xdr:cNvSpPr>
              <a:spLocks noChangeShapeType="1"/>
            </xdr:cNvSpPr>
          </xdr:nvSpPr>
          <xdr:spPr bwMode="auto">
            <a:xfrm flipH="1">
              <a:off x="313" y="122"/>
              <a:ext cx="44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893" name="Freeform 1409"/>
            <xdr:cNvSpPr>
              <a:spLocks/>
            </xdr:cNvSpPr>
          </xdr:nvSpPr>
          <xdr:spPr bwMode="auto">
            <a:xfrm>
              <a:off x="480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13" name="Group 1611"/>
          <xdr:cNvGrpSpPr>
            <a:grpSpLocks/>
          </xdr:cNvGrpSpPr>
        </xdr:nvGrpSpPr>
        <xdr:grpSpPr bwMode="auto">
          <a:xfrm>
            <a:off x="472" y="125"/>
            <a:ext cx="113" cy="112"/>
            <a:chOff x="472" y="125"/>
            <a:chExt cx="113" cy="112"/>
          </a:xfrm>
        </xdr:grpSpPr>
        <xdr:sp macro="" textlink="">
          <xdr:nvSpPr>
            <xdr:cNvPr id="494" name="Freeform 1411"/>
            <xdr:cNvSpPr>
              <a:spLocks/>
            </xdr:cNvSpPr>
          </xdr:nvSpPr>
          <xdr:spPr bwMode="auto">
            <a:xfrm>
              <a:off x="479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95" name="Freeform 1412"/>
            <xdr:cNvSpPr>
              <a:spLocks/>
            </xdr:cNvSpPr>
          </xdr:nvSpPr>
          <xdr:spPr bwMode="auto">
            <a:xfrm>
              <a:off x="479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96" name="Freeform 1413"/>
            <xdr:cNvSpPr>
              <a:spLocks/>
            </xdr:cNvSpPr>
          </xdr:nvSpPr>
          <xdr:spPr bwMode="auto">
            <a:xfrm>
              <a:off x="477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97" name="Freeform 1414"/>
            <xdr:cNvSpPr>
              <a:spLocks/>
            </xdr:cNvSpPr>
          </xdr:nvSpPr>
          <xdr:spPr bwMode="auto">
            <a:xfrm>
              <a:off x="476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98" name="Freeform 1415"/>
            <xdr:cNvSpPr>
              <a:spLocks/>
            </xdr:cNvSpPr>
          </xdr:nvSpPr>
          <xdr:spPr bwMode="auto">
            <a:xfrm>
              <a:off x="476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99" name="Freeform 1416"/>
            <xdr:cNvSpPr>
              <a:spLocks/>
            </xdr:cNvSpPr>
          </xdr:nvSpPr>
          <xdr:spPr bwMode="auto">
            <a:xfrm>
              <a:off x="475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00" name="Freeform 1417"/>
            <xdr:cNvSpPr>
              <a:spLocks/>
            </xdr:cNvSpPr>
          </xdr:nvSpPr>
          <xdr:spPr bwMode="auto">
            <a:xfrm>
              <a:off x="474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01" name="Freeform 1418"/>
            <xdr:cNvSpPr>
              <a:spLocks/>
            </xdr:cNvSpPr>
          </xdr:nvSpPr>
          <xdr:spPr bwMode="auto">
            <a:xfrm>
              <a:off x="474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02" name="Freeform 1419"/>
            <xdr:cNvSpPr>
              <a:spLocks/>
            </xdr:cNvSpPr>
          </xdr:nvSpPr>
          <xdr:spPr bwMode="auto">
            <a:xfrm>
              <a:off x="473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03" name="Freeform 1420"/>
            <xdr:cNvSpPr>
              <a:spLocks/>
            </xdr:cNvSpPr>
          </xdr:nvSpPr>
          <xdr:spPr bwMode="auto">
            <a:xfrm>
              <a:off x="473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04" name="Freeform 1421"/>
            <xdr:cNvSpPr>
              <a:spLocks/>
            </xdr:cNvSpPr>
          </xdr:nvSpPr>
          <xdr:spPr bwMode="auto">
            <a:xfrm>
              <a:off x="473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05" name="Freeform 1422"/>
            <xdr:cNvSpPr>
              <a:spLocks/>
            </xdr:cNvSpPr>
          </xdr:nvSpPr>
          <xdr:spPr bwMode="auto">
            <a:xfrm>
              <a:off x="473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06" name="Freeform 1423"/>
            <xdr:cNvSpPr>
              <a:spLocks/>
            </xdr:cNvSpPr>
          </xdr:nvSpPr>
          <xdr:spPr bwMode="auto">
            <a:xfrm>
              <a:off x="472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07" name="Freeform 1424"/>
            <xdr:cNvSpPr>
              <a:spLocks/>
            </xdr:cNvSpPr>
          </xdr:nvSpPr>
          <xdr:spPr bwMode="auto">
            <a:xfrm>
              <a:off x="472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08" name="Freeform 1425"/>
            <xdr:cNvSpPr>
              <a:spLocks/>
            </xdr:cNvSpPr>
          </xdr:nvSpPr>
          <xdr:spPr bwMode="auto">
            <a:xfrm>
              <a:off x="472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09" name="Rectangle 1426"/>
            <xdr:cNvSpPr>
              <a:spLocks noChangeArrowheads="1"/>
            </xdr:cNvSpPr>
          </xdr:nvSpPr>
          <xdr:spPr bwMode="auto">
            <a:xfrm>
              <a:off x="472" y="172"/>
              <a:ext cx="1" cy="7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510" name="Freeform 1427"/>
            <xdr:cNvSpPr>
              <a:spLocks/>
            </xdr:cNvSpPr>
          </xdr:nvSpPr>
          <xdr:spPr bwMode="auto">
            <a:xfrm>
              <a:off x="472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0 w 1"/>
                <a:gd name="T7" fmla="*/ 7 h 7"/>
                <a:gd name="T8" fmla="*/ 1 w 1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11" name="Freeform 1428"/>
            <xdr:cNvSpPr>
              <a:spLocks/>
            </xdr:cNvSpPr>
          </xdr:nvSpPr>
          <xdr:spPr bwMode="auto">
            <a:xfrm>
              <a:off x="472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12" name="Freeform 1429"/>
            <xdr:cNvSpPr>
              <a:spLocks/>
            </xdr:cNvSpPr>
          </xdr:nvSpPr>
          <xdr:spPr bwMode="auto">
            <a:xfrm>
              <a:off x="472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13" name="Freeform 1430"/>
            <xdr:cNvSpPr>
              <a:spLocks/>
            </xdr:cNvSpPr>
          </xdr:nvSpPr>
          <xdr:spPr bwMode="auto">
            <a:xfrm>
              <a:off x="472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0 w 1"/>
                <a:gd name="T5" fmla="*/ 6 h 6"/>
                <a:gd name="T6" fmla="*/ 1 w 1"/>
                <a:gd name="T7" fmla="*/ 6 h 6"/>
                <a:gd name="T8" fmla="*/ 0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0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14" name="Freeform 1431"/>
            <xdr:cNvSpPr>
              <a:spLocks/>
            </xdr:cNvSpPr>
          </xdr:nvSpPr>
          <xdr:spPr bwMode="auto">
            <a:xfrm>
              <a:off x="472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15" name="Freeform 1432"/>
            <xdr:cNvSpPr>
              <a:spLocks/>
            </xdr:cNvSpPr>
          </xdr:nvSpPr>
          <xdr:spPr bwMode="auto">
            <a:xfrm>
              <a:off x="472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16" name="Freeform 1433"/>
            <xdr:cNvSpPr>
              <a:spLocks/>
            </xdr:cNvSpPr>
          </xdr:nvSpPr>
          <xdr:spPr bwMode="auto">
            <a:xfrm>
              <a:off x="472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17" name="Freeform 1434"/>
            <xdr:cNvSpPr>
              <a:spLocks/>
            </xdr:cNvSpPr>
          </xdr:nvSpPr>
          <xdr:spPr bwMode="auto">
            <a:xfrm>
              <a:off x="473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18" name="Freeform 1435"/>
            <xdr:cNvSpPr>
              <a:spLocks/>
            </xdr:cNvSpPr>
          </xdr:nvSpPr>
          <xdr:spPr bwMode="auto">
            <a:xfrm>
              <a:off x="473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19" name="Freeform 1436"/>
            <xdr:cNvSpPr>
              <a:spLocks/>
            </xdr:cNvSpPr>
          </xdr:nvSpPr>
          <xdr:spPr bwMode="auto">
            <a:xfrm>
              <a:off x="473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20" name="Freeform 1437"/>
            <xdr:cNvSpPr>
              <a:spLocks/>
            </xdr:cNvSpPr>
          </xdr:nvSpPr>
          <xdr:spPr bwMode="auto">
            <a:xfrm>
              <a:off x="474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21" name="Freeform 1438"/>
            <xdr:cNvSpPr>
              <a:spLocks/>
            </xdr:cNvSpPr>
          </xdr:nvSpPr>
          <xdr:spPr bwMode="auto">
            <a:xfrm>
              <a:off x="474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22" name="Freeform 1439"/>
            <xdr:cNvSpPr>
              <a:spLocks/>
            </xdr:cNvSpPr>
          </xdr:nvSpPr>
          <xdr:spPr bwMode="auto">
            <a:xfrm>
              <a:off x="474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23" name="Freeform 1440"/>
            <xdr:cNvSpPr>
              <a:spLocks/>
            </xdr:cNvSpPr>
          </xdr:nvSpPr>
          <xdr:spPr bwMode="auto">
            <a:xfrm>
              <a:off x="475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24" name="Freeform 1441"/>
            <xdr:cNvSpPr>
              <a:spLocks/>
            </xdr:cNvSpPr>
          </xdr:nvSpPr>
          <xdr:spPr bwMode="auto">
            <a:xfrm>
              <a:off x="475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25" name="Freeform 1442"/>
            <xdr:cNvSpPr>
              <a:spLocks/>
            </xdr:cNvSpPr>
          </xdr:nvSpPr>
          <xdr:spPr bwMode="auto">
            <a:xfrm>
              <a:off x="475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26" name="Freeform 1443"/>
            <xdr:cNvSpPr>
              <a:spLocks/>
            </xdr:cNvSpPr>
          </xdr:nvSpPr>
          <xdr:spPr bwMode="auto">
            <a:xfrm>
              <a:off x="476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27" name="Freeform 1444"/>
            <xdr:cNvSpPr>
              <a:spLocks/>
            </xdr:cNvSpPr>
          </xdr:nvSpPr>
          <xdr:spPr bwMode="auto">
            <a:xfrm>
              <a:off x="476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28" name="Freeform 1445"/>
            <xdr:cNvSpPr>
              <a:spLocks/>
            </xdr:cNvSpPr>
          </xdr:nvSpPr>
          <xdr:spPr bwMode="auto">
            <a:xfrm>
              <a:off x="476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29" name="Freeform 1446"/>
            <xdr:cNvSpPr>
              <a:spLocks/>
            </xdr:cNvSpPr>
          </xdr:nvSpPr>
          <xdr:spPr bwMode="auto">
            <a:xfrm>
              <a:off x="477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30" name="Freeform 1447"/>
            <xdr:cNvSpPr>
              <a:spLocks/>
            </xdr:cNvSpPr>
          </xdr:nvSpPr>
          <xdr:spPr bwMode="auto">
            <a:xfrm>
              <a:off x="477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31" name="Freeform 1448"/>
            <xdr:cNvSpPr>
              <a:spLocks/>
            </xdr:cNvSpPr>
          </xdr:nvSpPr>
          <xdr:spPr bwMode="auto">
            <a:xfrm>
              <a:off x="477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32" name="Freeform 1449"/>
            <xdr:cNvSpPr>
              <a:spLocks/>
            </xdr:cNvSpPr>
          </xdr:nvSpPr>
          <xdr:spPr bwMode="auto">
            <a:xfrm>
              <a:off x="479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33" name="Freeform 1450"/>
            <xdr:cNvSpPr>
              <a:spLocks/>
            </xdr:cNvSpPr>
          </xdr:nvSpPr>
          <xdr:spPr bwMode="auto">
            <a:xfrm>
              <a:off x="479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34" name="Freeform 1451"/>
            <xdr:cNvSpPr>
              <a:spLocks/>
            </xdr:cNvSpPr>
          </xdr:nvSpPr>
          <xdr:spPr bwMode="auto">
            <a:xfrm>
              <a:off x="479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35" name="Freeform 1452"/>
            <xdr:cNvSpPr>
              <a:spLocks/>
            </xdr:cNvSpPr>
          </xdr:nvSpPr>
          <xdr:spPr bwMode="auto">
            <a:xfrm>
              <a:off x="480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36" name="Freeform 1453"/>
            <xdr:cNvSpPr>
              <a:spLocks/>
            </xdr:cNvSpPr>
          </xdr:nvSpPr>
          <xdr:spPr bwMode="auto">
            <a:xfrm>
              <a:off x="480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37" name="Freeform 1454"/>
            <xdr:cNvSpPr>
              <a:spLocks/>
            </xdr:cNvSpPr>
          </xdr:nvSpPr>
          <xdr:spPr bwMode="auto">
            <a:xfrm>
              <a:off x="480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38" name="Freeform 1455"/>
            <xdr:cNvSpPr>
              <a:spLocks/>
            </xdr:cNvSpPr>
          </xdr:nvSpPr>
          <xdr:spPr bwMode="auto">
            <a:xfrm>
              <a:off x="482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39" name="Freeform 1456"/>
            <xdr:cNvSpPr>
              <a:spLocks/>
            </xdr:cNvSpPr>
          </xdr:nvSpPr>
          <xdr:spPr bwMode="auto">
            <a:xfrm>
              <a:off x="482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40" name="Freeform 1457"/>
            <xdr:cNvSpPr>
              <a:spLocks/>
            </xdr:cNvSpPr>
          </xdr:nvSpPr>
          <xdr:spPr bwMode="auto">
            <a:xfrm>
              <a:off x="482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41" name="Freeform 1458"/>
            <xdr:cNvSpPr>
              <a:spLocks/>
            </xdr:cNvSpPr>
          </xdr:nvSpPr>
          <xdr:spPr bwMode="auto">
            <a:xfrm>
              <a:off x="484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42" name="Freeform 1459"/>
            <xdr:cNvSpPr>
              <a:spLocks/>
            </xdr:cNvSpPr>
          </xdr:nvSpPr>
          <xdr:spPr bwMode="auto">
            <a:xfrm>
              <a:off x="484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43" name="Freeform 1460"/>
            <xdr:cNvSpPr>
              <a:spLocks/>
            </xdr:cNvSpPr>
          </xdr:nvSpPr>
          <xdr:spPr bwMode="auto">
            <a:xfrm>
              <a:off x="484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44" name="Freeform 1461"/>
            <xdr:cNvSpPr>
              <a:spLocks/>
            </xdr:cNvSpPr>
          </xdr:nvSpPr>
          <xdr:spPr bwMode="auto">
            <a:xfrm>
              <a:off x="486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45" name="Freeform 1462"/>
            <xdr:cNvSpPr>
              <a:spLocks/>
            </xdr:cNvSpPr>
          </xdr:nvSpPr>
          <xdr:spPr bwMode="auto">
            <a:xfrm>
              <a:off x="486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46" name="Freeform 1463"/>
            <xdr:cNvSpPr>
              <a:spLocks/>
            </xdr:cNvSpPr>
          </xdr:nvSpPr>
          <xdr:spPr bwMode="auto">
            <a:xfrm>
              <a:off x="486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47" name="Freeform 1464"/>
            <xdr:cNvSpPr>
              <a:spLocks/>
            </xdr:cNvSpPr>
          </xdr:nvSpPr>
          <xdr:spPr bwMode="auto">
            <a:xfrm>
              <a:off x="488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48" name="Freeform 1465"/>
            <xdr:cNvSpPr>
              <a:spLocks/>
            </xdr:cNvSpPr>
          </xdr:nvSpPr>
          <xdr:spPr bwMode="auto">
            <a:xfrm>
              <a:off x="488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49" name="Freeform 1466"/>
            <xdr:cNvSpPr>
              <a:spLocks/>
            </xdr:cNvSpPr>
          </xdr:nvSpPr>
          <xdr:spPr bwMode="auto">
            <a:xfrm>
              <a:off x="488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50" name="Freeform 1467"/>
            <xdr:cNvSpPr>
              <a:spLocks/>
            </xdr:cNvSpPr>
          </xdr:nvSpPr>
          <xdr:spPr bwMode="auto">
            <a:xfrm>
              <a:off x="490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51" name="Freeform 1468"/>
            <xdr:cNvSpPr>
              <a:spLocks/>
            </xdr:cNvSpPr>
          </xdr:nvSpPr>
          <xdr:spPr bwMode="auto">
            <a:xfrm>
              <a:off x="490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52" name="Freeform 1469"/>
            <xdr:cNvSpPr>
              <a:spLocks/>
            </xdr:cNvSpPr>
          </xdr:nvSpPr>
          <xdr:spPr bwMode="auto">
            <a:xfrm>
              <a:off x="490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53" name="Freeform 1470"/>
            <xdr:cNvSpPr>
              <a:spLocks/>
            </xdr:cNvSpPr>
          </xdr:nvSpPr>
          <xdr:spPr bwMode="auto">
            <a:xfrm>
              <a:off x="493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54" name="Freeform 1471"/>
            <xdr:cNvSpPr>
              <a:spLocks/>
            </xdr:cNvSpPr>
          </xdr:nvSpPr>
          <xdr:spPr bwMode="auto">
            <a:xfrm>
              <a:off x="493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55" name="Freeform 1472"/>
            <xdr:cNvSpPr>
              <a:spLocks/>
            </xdr:cNvSpPr>
          </xdr:nvSpPr>
          <xdr:spPr bwMode="auto">
            <a:xfrm>
              <a:off x="493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56" name="Freeform 1473"/>
            <xdr:cNvSpPr>
              <a:spLocks/>
            </xdr:cNvSpPr>
          </xdr:nvSpPr>
          <xdr:spPr bwMode="auto">
            <a:xfrm>
              <a:off x="496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57" name="Freeform 1474"/>
            <xdr:cNvSpPr>
              <a:spLocks/>
            </xdr:cNvSpPr>
          </xdr:nvSpPr>
          <xdr:spPr bwMode="auto">
            <a:xfrm>
              <a:off x="496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58" name="Freeform 1475"/>
            <xdr:cNvSpPr>
              <a:spLocks/>
            </xdr:cNvSpPr>
          </xdr:nvSpPr>
          <xdr:spPr bwMode="auto">
            <a:xfrm>
              <a:off x="496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59" name="Freeform 1476"/>
            <xdr:cNvSpPr>
              <a:spLocks/>
            </xdr:cNvSpPr>
          </xdr:nvSpPr>
          <xdr:spPr bwMode="auto">
            <a:xfrm>
              <a:off x="499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60" name="Freeform 1477"/>
            <xdr:cNvSpPr>
              <a:spLocks/>
            </xdr:cNvSpPr>
          </xdr:nvSpPr>
          <xdr:spPr bwMode="auto">
            <a:xfrm>
              <a:off x="499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61" name="Freeform 1478"/>
            <xdr:cNvSpPr>
              <a:spLocks/>
            </xdr:cNvSpPr>
          </xdr:nvSpPr>
          <xdr:spPr bwMode="auto">
            <a:xfrm>
              <a:off x="499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62" name="Freeform 1479"/>
            <xdr:cNvSpPr>
              <a:spLocks/>
            </xdr:cNvSpPr>
          </xdr:nvSpPr>
          <xdr:spPr bwMode="auto">
            <a:xfrm>
              <a:off x="503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63" name="Freeform 1480"/>
            <xdr:cNvSpPr>
              <a:spLocks/>
            </xdr:cNvSpPr>
          </xdr:nvSpPr>
          <xdr:spPr bwMode="auto">
            <a:xfrm>
              <a:off x="503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64" name="Freeform 1481"/>
            <xdr:cNvSpPr>
              <a:spLocks/>
            </xdr:cNvSpPr>
          </xdr:nvSpPr>
          <xdr:spPr bwMode="auto">
            <a:xfrm>
              <a:off x="503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65" name="Freeform 1482"/>
            <xdr:cNvSpPr>
              <a:spLocks/>
            </xdr:cNvSpPr>
          </xdr:nvSpPr>
          <xdr:spPr bwMode="auto">
            <a:xfrm>
              <a:off x="507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66" name="Freeform 1483"/>
            <xdr:cNvSpPr>
              <a:spLocks/>
            </xdr:cNvSpPr>
          </xdr:nvSpPr>
          <xdr:spPr bwMode="auto">
            <a:xfrm>
              <a:off x="507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67" name="Freeform 1484"/>
            <xdr:cNvSpPr>
              <a:spLocks/>
            </xdr:cNvSpPr>
          </xdr:nvSpPr>
          <xdr:spPr bwMode="auto">
            <a:xfrm>
              <a:off x="507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68" name="Freeform 1485"/>
            <xdr:cNvSpPr>
              <a:spLocks/>
            </xdr:cNvSpPr>
          </xdr:nvSpPr>
          <xdr:spPr bwMode="auto">
            <a:xfrm>
              <a:off x="511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69" name="Freeform 1486"/>
            <xdr:cNvSpPr>
              <a:spLocks/>
            </xdr:cNvSpPr>
          </xdr:nvSpPr>
          <xdr:spPr bwMode="auto">
            <a:xfrm>
              <a:off x="511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70" name="Freeform 1487"/>
            <xdr:cNvSpPr>
              <a:spLocks/>
            </xdr:cNvSpPr>
          </xdr:nvSpPr>
          <xdr:spPr bwMode="auto">
            <a:xfrm>
              <a:off x="511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71" name="Freeform 1488"/>
            <xdr:cNvSpPr>
              <a:spLocks/>
            </xdr:cNvSpPr>
          </xdr:nvSpPr>
          <xdr:spPr bwMode="auto">
            <a:xfrm>
              <a:off x="516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72" name="Freeform 1489"/>
            <xdr:cNvSpPr>
              <a:spLocks/>
            </xdr:cNvSpPr>
          </xdr:nvSpPr>
          <xdr:spPr bwMode="auto">
            <a:xfrm>
              <a:off x="516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73" name="Rectangle 1490"/>
            <xdr:cNvSpPr>
              <a:spLocks noChangeArrowheads="1"/>
            </xdr:cNvSpPr>
          </xdr:nvSpPr>
          <xdr:spPr bwMode="auto">
            <a:xfrm>
              <a:off x="516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74" name="Freeform 1491"/>
            <xdr:cNvSpPr>
              <a:spLocks/>
            </xdr:cNvSpPr>
          </xdr:nvSpPr>
          <xdr:spPr bwMode="auto">
            <a:xfrm>
              <a:off x="521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75" name="Freeform 1492"/>
            <xdr:cNvSpPr>
              <a:spLocks/>
            </xdr:cNvSpPr>
          </xdr:nvSpPr>
          <xdr:spPr bwMode="auto">
            <a:xfrm>
              <a:off x="521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76" name="Rectangle 1493"/>
            <xdr:cNvSpPr>
              <a:spLocks noChangeArrowheads="1"/>
            </xdr:cNvSpPr>
          </xdr:nvSpPr>
          <xdr:spPr bwMode="auto">
            <a:xfrm>
              <a:off x="521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77" name="Freeform 1494"/>
            <xdr:cNvSpPr>
              <a:spLocks/>
            </xdr:cNvSpPr>
          </xdr:nvSpPr>
          <xdr:spPr bwMode="auto">
            <a:xfrm>
              <a:off x="527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78" name="Freeform 1495"/>
            <xdr:cNvSpPr>
              <a:spLocks/>
            </xdr:cNvSpPr>
          </xdr:nvSpPr>
          <xdr:spPr bwMode="auto">
            <a:xfrm>
              <a:off x="527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79" name="Rectangle 1496"/>
            <xdr:cNvSpPr>
              <a:spLocks noChangeArrowheads="1"/>
            </xdr:cNvSpPr>
          </xdr:nvSpPr>
          <xdr:spPr bwMode="auto">
            <a:xfrm>
              <a:off x="527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80" name="Freeform 1497"/>
            <xdr:cNvSpPr>
              <a:spLocks/>
            </xdr:cNvSpPr>
          </xdr:nvSpPr>
          <xdr:spPr bwMode="auto">
            <a:xfrm>
              <a:off x="532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81" name="Freeform 1498"/>
            <xdr:cNvSpPr>
              <a:spLocks/>
            </xdr:cNvSpPr>
          </xdr:nvSpPr>
          <xdr:spPr bwMode="auto">
            <a:xfrm>
              <a:off x="532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5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5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82" name="Freeform 1499"/>
            <xdr:cNvSpPr>
              <a:spLocks/>
            </xdr:cNvSpPr>
          </xdr:nvSpPr>
          <xdr:spPr bwMode="auto">
            <a:xfrm>
              <a:off x="532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1 h 1"/>
                <a:gd name="T6" fmla="*/ 5 w 6"/>
                <a:gd name="T7" fmla="*/ 0 h 1"/>
                <a:gd name="T8" fmla="*/ 0 w 6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83" name="Freeform 1500"/>
            <xdr:cNvSpPr>
              <a:spLocks/>
            </xdr:cNvSpPr>
          </xdr:nvSpPr>
          <xdr:spPr bwMode="auto">
            <a:xfrm>
              <a:off x="537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84" name="Freeform 1501"/>
            <xdr:cNvSpPr>
              <a:spLocks/>
            </xdr:cNvSpPr>
          </xdr:nvSpPr>
          <xdr:spPr bwMode="auto">
            <a:xfrm>
              <a:off x="538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85" name="Freeform 1502"/>
            <xdr:cNvSpPr>
              <a:spLocks/>
            </xdr:cNvSpPr>
          </xdr:nvSpPr>
          <xdr:spPr bwMode="auto">
            <a:xfrm>
              <a:off x="537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86" name="Freeform 1503"/>
            <xdr:cNvSpPr>
              <a:spLocks/>
            </xdr:cNvSpPr>
          </xdr:nvSpPr>
          <xdr:spPr bwMode="auto">
            <a:xfrm>
              <a:off x="543" y="234"/>
              <a:ext cx="4" cy="2"/>
            </a:xfrm>
            <a:custGeom>
              <a:avLst/>
              <a:gdLst>
                <a:gd name="T0" fmla="*/ 0 w 4"/>
                <a:gd name="T1" fmla="*/ 1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87" name="Freeform 1504"/>
            <xdr:cNvSpPr>
              <a:spLocks/>
            </xdr:cNvSpPr>
          </xdr:nvSpPr>
          <xdr:spPr bwMode="auto">
            <a:xfrm>
              <a:off x="543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4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4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88" name="Freeform 1505"/>
            <xdr:cNvSpPr>
              <a:spLocks/>
            </xdr:cNvSpPr>
          </xdr:nvSpPr>
          <xdr:spPr bwMode="auto">
            <a:xfrm>
              <a:off x="543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4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89" name="Freeform 1506"/>
            <xdr:cNvSpPr>
              <a:spLocks/>
            </xdr:cNvSpPr>
          </xdr:nvSpPr>
          <xdr:spPr bwMode="auto">
            <a:xfrm>
              <a:off x="547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90" name="Freeform 1507"/>
            <xdr:cNvSpPr>
              <a:spLocks/>
            </xdr:cNvSpPr>
          </xdr:nvSpPr>
          <xdr:spPr bwMode="auto">
            <a:xfrm>
              <a:off x="548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91" name="Freeform 1508"/>
            <xdr:cNvSpPr>
              <a:spLocks/>
            </xdr:cNvSpPr>
          </xdr:nvSpPr>
          <xdr:spPr bwMode="auto">
            <a:xfrm>
              <a:off x="547" y="232"/>
              <a:ext cx="5" cy="2"/>
            </a:xfrm>
            <a:custGeom>
              <a:avLst/>
              <a:gdLst>
                <a:gd name="T0" fmla="*/ 0 w 5"/>
                <a:gd name="T1" fmla="*/ 2 h 2"/>
                <a:gd name="T2" fmla="*/ 1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1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92" name="Freeform 1509"/>
            <xdr:cNvSpPr>
              <a:spLocks/>
            </xdr:cNvSpPr>
          </xdr:nvSpPr>
          <xdr:spPr bwMode="auto">
            <a:xfrm>
              <a:off x="552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93" name="Freeform 1510"/>
            <xdr:cNvSpPr>
              <a:spLocks/>
            </xdr:cNvSpPr>
          </xdr:nvSpPr>
          <xdr:spPr bwMode="auto">
            <a:xfrm>
              <a:off x="552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94" name="Freeform 1511"/>
            <xdr:cNvSpPr>
              <a:spLocks/>
            </xdr:cNvSpPr>
          </xdr:nvSpPr>
          <xdr:spPr bwMode="auto">
            <a:xfrm>
              <a:off x="552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95" name="Freeform 1512"/>
            <xdr:cNvSpPr>
              <a:spLocks/>
            </xdr:cNvSpPr>
          </xdr:nvSpPr>
          <xdr:spPr bwMode="auto">
            <a:xfrm>
              <a:off x="556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96" name="Freeform 1513"/>
            <xdr:cNvSpPr>
              <a:spLocks/>
            </xdr:cNvSpPr>
          </xdr:nvSpPr>
          <xdr:spPr bwMode="auto">
            <a:xfrm>
              <a:off x="556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97" name="Freeform 1514"/>
            <xdr:cNvSpPr>
              <a:spLocks/>
            </xdr:cNvSpPr>
          </xdr:nvSpPr>
          <xdr:spPr bwMode="auto">
            <a:xfrm>
              <a:off x="556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598" name="Freeform 1515"/>
            <xdr:cNvSpPr>
              <a:spLocks/>
            </xdr:cNvSpPr>
          </xdr:nvSpPr>
          <xdr:spPr bwMode="auto">
            <a:xfrm>
              <a:off x="560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599" name="Freeform 1516"/>
            <xdr:cNvSpPr>
              <a:spLocks/>
            </xdr:cNvSpPr>
          </xdr:nvSpPr>
          <xdr:spPr bwMode="auto">
            <a:xfrm>
              <a:off x="560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00" name="Freeform 1517"/>
            <xdr:cNvSpPr>
              <a:spLocks/>
            </xdr:cNvSpPr>
          </xdr:nvSpPr>
          <xdr:spPr bwMode="auto">
            <a:xfrm>
              <a:off x="560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01" name="Freeform 1518"/>
            <xdr:cNvSpPr>
              <a:spLocks/>
            </xdr:cNvSpPr>
          </xdr:nvSpPr>
          <xdr:spPr bwMode="auto">
            <a:xfrm>
              <a:off x="563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02" name="Freeform 1519"/>
            <xdr:cNvSpPr>
              <a:spLocks/>
            </xdr:cNvSpPr>
          </xdr:nvSpPr>
          <xdr:spPr bwMode="auto">
            <a:xfrm>
              <a:off x="564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03" name="Freeform 1520"/>
            <xdr:cNvSpPr>
              <a:spLocks/>
            </xdr:cNvSpPr>
          </xdr:nvSpPr>
          <xdr:spPr bwMode="auto">
            <a:xfrm>
              <a:off x="563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04" name="Freeform 1521"/>
            <xdr:cNvSpPr>
              <a:spLocks/>
            </xdr:cNvSpPr>
          </xdr:nvSpPr>
          <xdr:spPr bwMode="auto">
            <a:xfrm>
              <a:off x="567" y="221"/>
              <a:ext cx="2" cy="3"/>
            </a:xfrm>
            <a:custGeom>
              <a:avLst/>
              <a:gdLst>
                <a:gd name="T0" fmla="*/ 0 w 2"/>
                <a:gd name="T1" fmla="*/ 3 h 3"/>
                <a:gd name="T2" fmla="*/ 0 w 2"/>
                <a:gd name="T3" fmla="*/ 3 h 3"/>
                <a:gd name="T4" fmla="*/ 2 w 2"/>
                <a:gd name="T5" fmla="*/ 0 h 3"/>
                <a:gd name="T6" fmla="*/ 0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0" y="3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05" name="Freeform 1522"/>
            <xdr:cNvSpPr>
              <a:spLocks/>
            </xdr:cNvSpPr>
          </xdr:nvSpPr>
          <xdr:spPr bwMode="auto">
            <a:xfrm>
              <a:off x="567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06" name="Freeform 1523"/>
            <xdr:cNvSpPr>
              <a:spLocks/>
            </xdr:cNvSpPr>
          </xdr:nvSpPr>
          <xdr:spPr bwMode="auto">
            <a:xfrm>
              <a:off x="567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2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07" name="Freeform 1524"/>
            <xdr:cNvSpPr>
              <a:spLocks/>
            </xdr:cNvSpPr>
          </xdr:nvSpPr>
          <xdr:spPr bwMode="auto">
            <a:xfrm>
              <a:off x="569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08" name="Freeform 1525"/>
            <xdr:cNvSpPr>
              <a:spLocks/>
            </xdr:cNvSpPr>
          </xdr:nvSpPr>
          <xdr:spPr bwMode="auto">
            <a:xfrm>
              <a:off x="570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09" name="Freeform 1526"/>
            <xdr:cNvSpPr>
              <a:spLocks/>
            </xdr:cNvSpPr>
          </xdr:nvSpPr>
          <xdr:spPr bwMode="auto">
            <a:xfrm>
              <a:off x="569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10" name="Freeform 1527"/>
            <xdr:cNvSpPr>
              <a:spLocks/>
            </xdr:cNvSpPr>
          </xdr:nvSpPr>
          <xdr:spPr bwMode="auto">
            <a:xfrm>
              <a:off x="572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11" name="Freeform 1528"/>
            <xdr:cNvSpPr>
              <a:spLocks/>
            </xdr:cNvSpPr>
          </xdr:nvSpPr>
          <xdr:spPr bwMode="auto">
            <a:xfrm>
              <a:off x="572" y="215"/>
              <a:ext cx="3" cy="4"/>
            </a:xfrm>
            <a:custGeom>
              <a:avLst/>
              <a:gdLst>
                <a:gd name="T0" fmla="*/ 0 w 3"/>
                <a:gd name="T1" fmla="*/ 4 h 4"/>
                <a:gd name="T2" fmla="*/ 2 w 3"/>
                <a:gd name="T3" fmla="*/ 0 h 4"/>
                <a:gd name="T4" fmla="*/ 3 w 3"/>
                <a:gd name="T5" fmla="*/ 1 h 4"/>
                <a:gd name="T6" fmla="*/ 0 w 3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4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12" name="Freeform 1529"/>
            <xdr:cNvSpPr>
              <a:spLocks/>
            </xdr:cNvSpPr>
          </xdr:nvSpPr>
          <xdr:spPr bwMode="auto">
            <a:xfrm>
              <a:off x="572" y="215"/>
              <a:ext cx="3" cy="4"/>
            </a:xfrm>
            <a:custGeom>
              <a:avLst/>
              <a:gdLst>
                <a:gd name="T0" fmla="*/ 0 w 3"/>
                <a:gd name="T1" fmla="*/ 3 h 4"/>
                <a:gd name="T2" fmla="*/ 0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0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13" name="Freeform 1530"/>
            <xdr:cNvSpPr>
              <a:spLocks/>
            </xdr:cNvSpPr>
          </xdr:nvSpPr>
          <xdr:spPr bwMode="auto">
            <a:xfrm>
              <a:off x="574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14" name="Freeform 1531"/>
            <xdr:cNvSpPr>
              <a:spLocks/>
            </xdr:cNvSpPr>
          </xdr:nvSpPr>
          <xdr:spPr bwMode="auto">
            <a:xfrm>
              <a:off x="575" y="21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15" name="Freeform 1532"/>
            <xdr:cNvSpPr>
              <a:spLocks/>
            </xdr:cNvSpPr>
          </xdr:nvSpPr>
          <xdr:spPr bwMode="auto">
            <a:xfrm>
              <a:off x="574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16" name="Freeform 1533"/>
            <xdr:cNvSpPr>
              <a:spLocks/>
            </xdr:cNvSpPr>
          </xdr:nvSpPr>
          <xdr:spPr bwMode="auto">
            <a:xfrm>
              <a:off x="576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17" name="Freeform 1534"/>
            <xdr:cNvSpPr>
              <a:spLocks/>
            </xdr:cNvSpPr>
          </xdr:nvSpPr>
          <xdr:spPr bwMode="auto">
            <a:xfrm>
              <a:off x="576" y="209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18" name="Freeform 1535"/>
            <xdr:cNvSpPr>
              <a:spLocks/>
            </xdr:cNvSpPr>
          </xdr:nvSpPr>
          <xdr:spPr bwMode="auto">
            <a:xfrm>
              <a:off x="576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19" name="Freeform 1536"/>
            <xdr:cNvSpPr>
              <a:spLocks/>
            </xdr:cNvSpPr>
          </xdr:nvSpPr>
          <xdr:spPr bwMode="auto">
            <a:xfrm>
              <a:off x="578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20" name="Freeform 1537"/>
            <xdr:cNvSpPr>
              <a:spLocks/>
            </xdr:cNvSpPr>
          </xdr:nvSpPr>
          <xdr:spPr bwMode="auto">
            <a:xfrm>
              <a:off x="578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21" name="Freeform 1538"/>
            <xdr:cNvSpPr>
              <a:spLocks/>
            </xdr:cNvSpPr>
          </xdr:nvSpPr>
          <xdr:spPr bwMode="auto">
            <a:xfrm>
              <a:off x="578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22" name="Freeform 1539"/>
            <xdr:cNvSpPr>
              <a:spLocks/>
            </xdr:cNvSpPr>
          </xdr:nvSpPr>
          <xdr:spPr bwMode="auto">
            <a:xfrm>
              <a:off x="579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23" name="Freeform 1540"/>
            <xdr:cNvSpPr>
              <a:spLocks/>
            </xdr:cNvSpPr>
          </xdr:nvSpPr>
          <xdr:spPr bwMode="auto">
            <a:xfrm>
              <a:off x="580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24" name="Freeform 1541"/>
            <xdr:cNvSpPr>
              <a:spLocks/>
            </xdr:cNvSpPr>
          </xdr:nvSpPr>
          <xdr:spPr bwMode="auto">
            <a:xfrm>
              <a:off x="579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25" name="Freeform 1542"/>
            <xdr:cNvSpPr>
              <a:spLocks/>
            </xdr:cNvSpPr>
          </xdr:nvSpPr>
          <xdr:spPr bwMode="auto">
            <a:xfrm>
              <a:off x="580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26" name="Freeform 1543"/>
            <xdr:cNvSpPr>
              <a:spLocks/>
            </xdr:cNvSpPr>
          </xdr:nvSpPr>
          <xdr:spPr bwMode="auto">
            <a:xfrm>
              <a:off x="581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27" name="Freeform 1544"/>
            <xdr:cNvSpPr>
              <a:spLocks/>
            </xdr:cNvSpPr>
          </xdr:nvSpPr>
          <xdr:spPr bwMode="auto">
            <a:xfrm>
              <a:off x="580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28" name="Freeform 1545"/>
            <xdr:cNvSpPr>
              <a:spLocks/>
            </xdr:cNvSpPr>
          </xdr:nvSpPr>
          <xdr:spPr bwMode="auto">
            <a:xfrm>
              <a:off x="581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29" name="Freeform 1546"/>
            <xdr:cNvSpPr>
              <a:spLocks/>
            </xdr:cNvSpPr>
          </xdr:nvSpPr>
          <xdr:spPr bwMode="auto">
            <a:xfrm>
              <a:off x="582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30" name="Freeform 1547"/>
            <xdr:cNvSpPr>
              <a:spLocks/>
            </xdr:cNvSpPr>
          </xdr:nvSpPr>
          <xdr:spPr bwMode="auto">
            <a:xfrm>
              <a:off x="581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31" name="Freeform 1548"/>
            <xdr:cNvSpPr>
              <a:spLocks/>
            </xdr:cNvSpPr>
          </xdr:nvSpPr>
          <xdr:spPr bwMode="auto">
            <a:xfrm>
              <a:off x="582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32" name="Rectangle 1549"/>
            <xdr:cNvSpPr>
              <a:spLocks noChangeArrowheads="1"/>
            </xdr:cNvSpPr>
          </xdr:nvSpPr>
          <xdr:spPr bwMode="auto">
            <a:xfrm>
              <a:off x="583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633" name="Freeform 1550"/>
            <xdr:cNvSpPr>
              <a:spLocks/>
            </xdr:cNvSpPr>
          </xdr:nvSpPr>
          <xdr:spPr bwMode="auto">
            <a:xfrm>
              <a:off x="582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34" name="Freeform 1551"/>
            <xdr:cNvSpPr>
              <a:spLocks/>
            </xdr:cNvSpPr>
          </xdr:nvSpPr>
          <xdr:spPr bwMode="auto">
            <a:xfrm>
              <a:off x="583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35" name="Freeform 1552"/>
            <xdr:cNvSpPr>
              <a:spLocks/>
            </xdr:cNvSpPr>
          </xdr:nvSpPr>
          <xdr:spPr bwMode="auto">
            <a:xfrm>
              <a:off x="583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36" name="Freeform 1553"/>
            <xdr:cNvSpPr>
              <a:spLocks/>
            </xdr:cNvSpPr>
          </xdr:nvSpPr>
          <xdr:spPr bwMode="auto">
            <a:xfrm>
              <a:off x="583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37" name="Freeform 1554"/>
            <xdr:cNvSpPr>
              <a:spLocks/>
            </xdr:cNvSpPr>
          </xdr:nvSpPr>
          <xdr:spPr bwMode="auto">
            <a:xfrm>
              <a:off x="583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38" name="Rectangle 1555"/>
            <xdr:cNvSpPr>
              <a:spLocks noChangeArrowheads="1"/>
            </xdr:cNvSpPr>
          </xdr:nvSpPr>
          <xdr:spPr bwMode="auto">
            <a:xfrm>
              <a:off x="584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639" name="Freeform 1556"/>
            <xdr:cNvSpPr>
              <a:spLocks/>
            </xdr:cNvSpPr>
          </xdr:nvSpPr>
          <xdr:spPr bwMode="auto">
            <a:xfrm>
              <a:off x="583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40" name="Freeform 1557"/>
            <xdr:cNvSpPr>
              <a:spLocks/>
            </xdr:cNvSpPr>
          </xdr:nvSpPr>
          <xdr:spPr bwMode="auto">
            <a:xfrm>
              <a:off x="584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41" name="Freeform 1558"/>
            <xdr:cNvSpPr>
              <a:spLocks/>
            </xdr:cNvSpPr>
          </xdr:nvSpPr>
          <xdr:spPr bwMode="auto">
            <a:xfrm>
              <a:off x="584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42" name="Freeform 1559"/>
            <xdr:cNvSpPr>
              <a:spLocks/>
            </xdr:cNvSpPr>
          </xdr:nvSpPr>
          <xdr:spPr bwMode="auto">
            <a:xfrm>
              <a:off x="584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43" name="Freeform 1560"/>
            <xdr:cNvSpPr>
              <a:spLocks/>
            </xdr:cNvSpPr>
          </xdr:nvSpPr>
          <xdr:spPr bwMode="auto">
            <a:xfrm>
              <a:off x="584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44" name="Freeform 1561"/>
            <xdr:cNvSpPr>
              <a:spLocks/>
            </xdr:cNvSpPr>
          </xdr:nvSpPr>
          <xdr:spPr bwMode="auto">
            <a:xfrm>
              <a:off x="584" y="180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45" name="Rectangle 1562"/>
            <xdr:cNvSpPr>
              <a:spLocks noChangeArrowheads="1"/>
            </xdr:cNvSpPr>
          </xdr:nvSpPr>
          <xdr:spPr bwMode="auto">
            <a:xfrm>
              <a:off x="584" y="180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46" name="Freeform 1563"/>
            <xdr:cNvSpPr>
              <a:spLocks/>
            </xdr:cNvSpPr>
          </xdr:nvSpPr>
          <xdr:spPr bwMode="auto">
            <a:xfrm>
              <a:off x="584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47" name="Freeform 1564"/>
            <xdr:cNvSpPr>
              <a:spLocks/>
            </xdr:cNvSpPr>
          </xdr:nvSpPr>
          <xdr:spPr bwMode="auto">
            <a:xfrm>
              <a:off x="584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48" name="Rectangle 1565"/>
            <xdr:cNvSpPr>
              <a:spLocks noChangeArrowheads="1"/>
            </xdr:cNvSpPr>
          </xdr:nvSpPr>
          <xdr:spPr bwMode="auto">
            <a:xfrm>
              <a:off x="584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49" name="Freeform 1566"/>
            <xdr:cNvSpPr>
              <a:spLocks/>
            </xdr:cNvSpPr>
          </xdr:nvSpPr>
          <xdr:spPr bwMode="auto">
            <a:xfrm>
              <a:off x="584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50" name="Freeform 1567"/>
            <xdr:cNvSpPr>
              <a:spLocks/>
            </xdr:cNvSpPr>
          </xdr:nvSpPr>
          <xdr:spPr bwMode="auto">
            <a:xfrm>
              <a:off x="584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51" name="Rectangle 1568"/>
            <xdr:cNvSpPr>
              <a:spLocks noChangeArrowheads="1"/>
            </xdr:cNvSpPr>
          </xdr:nvSpPr>
          <xdr:spPr bwMode="auto">
            <a:xfrm>
              <a:off x="584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52" name="Freeform 1569"/>
            <xdr:cNvSpPr>
              <a:spLocks/>
            </xdr:cNvSpPr>
          </xdr:nvSpPr>
          <xdr:spPr bwMode="auto">
            <a:xfrm>
              <a:off x="584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53" name="Freeform 1570"/>
            <xdr:cNvSpPr>
              <a:spLocks/>
            </xdr:cNvSpPr>
          </xdr:nvSpPr>
          <xdr:spPr bwMode="auto">
            <a:xfrm>
              <a:off x="584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54" name="Freeform 1571"/>
            <xdr:cNvSpPr>
              <a:spLocks/>
            </xdr:cNvSpPr>
          </xdr:nvSpPr>
          <xdr:spPr bwMode="auto">
            <a:xfrm>
              <a:off x="584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55" name="Freeform 1572"/>
            <xdr:cNvSpPr>
              <a:spLocks/>
            </xdr:cNvSpPr>
          </xdr:nvSpPr>
          <xdr:spPr bwMode="auto">
            <a:xfrm>
              <a:off x="583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56" name="Freeform 1573"/>
            <xdr:cNvSpPr>
              <a:spLocks/>
            </xdr:cNvSpPr>
          </xdr:nvSpPr>
          <xdr:spPr bwMode="auto">
            <a:xfrm>
              <a:off x="583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57" name="Freeform 1574"/>
            <xdr:cNvSpPr>
              <a:spLocks/>
            </xdr:cNvSpPr>
          </xdr:nvSpPr>
          <xdr:spPr bwMode="auto">
            <a:xfrm>
              <a:off x="583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58" name="Freeform 1575"/>
            <xdr:cNvSpPr>
              <a:spLocks/>
            </xdr:cNvSpPr>
          </xdr:nvSpPr>
          <xdr:spPr bwMode="auto">
            <a:xfrm>
              <a:off x="583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59" name="Freeform 1576"/>
            <xdr:cNvSpPr>
              <a:spLocks/>
            </xdr:cNvSpPr>
          </xdr:nvSpPr>
          <xdr:spPr bwMode="auto">
            <a:xfrm>
              <a:off x="583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60" name="Freeform 1577"/>
            <xdr:cNvSpPr>
              <a:spLocks/>
            </xdr:cNvSpPr>
          </xdr:nvSpPr>
          <xdr:spPr bwMode="auto">
            <a:xfrm>
              <a:off x="583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61" name="Freeform 1578"/>
            <xdr:cNvSpPr>
              <a:spLocks/>
            </xdr:cNvSpPr>
          </xdr:nvSpPr>
          <xdr:spPr bwMode="auto">
            <a:xfrm>
              <a:off x="582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62" name="Freeform 1579"/>
            <xdr:cNvSpPr>
              <a:spLocks/>
            </xdr:cNvSpPr>
          </xdr:nvSpPr>
          <xdr:spPr bwMode="auto">
            <a:xfrm>
              <a:off x="582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63" name="Freeform 1580"/>
            <xdr:cNvSpPr>
              <a:spLocks/>
            </xdr:cNvSpPr>
          </xdr:nvSpPr>
          <xdr:spPr bwMode="auto">
            <a:xfrm>
              <a:off x="582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64" name="Freeform 1581"/>
            <xdr:cNvSpPr>
              <a:spLocks/>
            </xdr:cNvSpPr>
          </xdr:nvSpPr>
          <xdr:spPr bwMode="auto">
            <a:xfrm>
              <a:off x="582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65" name="Freeform 1582"/>
            <xdr:cNvSpPr>
              <a:spLocks/>
            </xdr:cNvSpPr>
          </xdr:nvSpPr>
          <xdr:spPr bwMode="auto">
            <a:xfrm>
              <a:off x="582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66" name="Freeform 1583"/>
            <xdr:cNvSpPr>
              <a:spLocks/>
            </xdr:cNvSpPr>
          </xdr:nvSpPr>
          <xdr:spPr bwMode="auto">
            <a:xfrm>
              <a:off x="582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67" name="Freeform 1584"/>
            <xdr:cNvSpPr>
              <a:spLocks/>
            </xdr:cNvSpPr>
          </xdr:nvSpPr>
          <xdr:spPr bwMode="auto">
            <a:xfrm>
              <a:off x="581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68" name="Freeform 1585"/>
            <xdr:cNvSpPr>
              <a:spLocks/>
            </xdr:cNvSpPr>
          </xdr:nvSpPr>
          <xdr:spPr bwMode="auto">
            <a:xfrm>
              <a:off x="581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69" name="Freeform 1586"/>
            <xdr:cNvSpPr>
              <a:spLocks/>
            </xdr:cNvSpPr>
          </xdr:nvSpPr>
          <xdr:spPr bwMode="auto">
            <a:xfrm>
              <a:off x="581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70" name="Freeform 1587"/>
            <xdr:cNvSpPr>
              <a:spLocks/>
            </xdr:cNvSpPr>
          </xdr:nvSpPr>
          <xdr:spPr bwMode="auto">
            <a:xfrm>
              <a:off x="580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71" name="Freeform 1588"/>
            <xdr:cNvSpPr>
              <a:spLocks/>
            </xdr:cNvSpPr>
          </xdr:nvSpPr>
          <xdr:spPr bwMode="auto">
            <a:xfrm>
              <a:off x="580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72" name="Freeform 1589"/>
            <xdr:cNvSpPr>
              <a:spLocks/>
            </xdr:cNvSpPr>
          </xdr:nvSpPr>
          <xdr:spPr bwMode="auto">
            <a:xfrm>
              <a:off x="580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73" name="Freeform 1590"/>
            <xdr:cNvSpPr>
              <a:spLocks/>
            </xdr:cNvSpPr>
          </xdr:nvSpPr>
          <xdr:spPr bwMode="auto">
            <a:xfrm>
              <a:off x="579" y="144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74" name="Freeform 1591"/>
            <xdr:cNvSpPr>
              <a:spLocks/>
            </xdr:cNvSpPr>
          </xdr:nvSpPr>
          <xdr:spPr bwMode="auto">
            <a:xfrm>
              <a:off x="579" y="14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1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75" name="Freeform 1592"/>
            <xdr:cNvSpPr>
              <a:spLocks/>
            </xdr:cNvSpPr>
          </xdr:nvSpPr>
          <xdr:spPr bwMode="auto">
            <a:xfrm>
              <a:off x="579" y="143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76" name="Freeform 1593"/>
            <xdr:cNvSpPr>
              <a:spLocks/>
            </xdr:cNvSpPr>
          </xdr:nvSpPr>
          <xdr:spPr bwMode="auto">
            <a:xfrm>
              <a:off x="577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77" name="Freeform 1594"/>
            <xdr:cNvSpPr>
              <a:spLocks/>
            </xdr:cNvSpPr>
          </xdr:nvSpPr>
          <xdr:spPr bwMode="auto">
            <a:xfrm>
              <a:off x="577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78" name="Freeform 1595"/>
            <xdr:cNvSpPr>
              <a:spLocks/>
            </xdr:cNvSpPr>
          </xdr:nvSpPr>
          <xdr:spPr bwMode="auto">
            <a:xfrm>
              <a:off x="577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79" name="Freeform 1596"/>
            <xdr:cNvSpPr>
              <a:spLocks/>
            </xdr:cNvSpPr>
          </xdr:nvSpPr>
          <xdr:spPr bwMode="auto">
            <a:xfrm>
              <a:off x="576" y="138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1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80" name="Freeform 1597"/>
            <xdr:cNvSpPr>
              <a:spLocks/>
            </xdr:cNvSpPr>
          </xdr:nvSpPr>
          <xdr:spPr bwMode="auto">
            <a:xfrm>
              <a:off x="576" y="137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81" name="Freeform 1598"/>
            <xdr:cNvSpPr>
              <a:spLocks/>
            </xdr:cNvSpPr>
          </xdr:nvSpPr>
          <xdr:spPr bwMode="auto">
            <a:xfrm>
              <a:off x="576" y="13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0 w 2"/>
                <a:gd name="T7" fmla="*/ 1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82" name="Freeform 1599"/>
            <xdr:cNvSpPr>
              <a:spLocks/>
            </xdr:cNvSpPr>
          </xdr:nvSpPr>
          <xdr:spPr bwMode="auto">
            <a:xfrm>
              <a:off x="574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83" name="Freeform 1600"/>
            <xdr:cNvSpPr>
              <a:spLocks/>
            </xdr:cNvSpPr>
          </xdr:nvSpPr>
          <xdr:spPr bwMode="auto">
            <a:xfrm>
              <a:off x="574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84" name="Freeform 1601"/>
            <xdr:cNvSpPr>
              <a:spLocks/>
            </xdr:cNvSpPr>
          </xdr:nvSpPr>
          <xdr:spPr bwMode="auto">
            <a:xfrm>
              <a:off x="574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85" name="Freeform 1602"/>
            <xdr:cNvSpPr>
              <a:spLocks/>
            </xdr:cNvSpPr>
          </xdr:nvSpPr>
          <xdr:spPr bwMode="auto">
            <a:xfrm>
              <a:off x="572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86" name="Freeform 1603"/>
            <xdr:cNvSpPr>
              <a:spLocks/>
            </xdr:cNvSpPr>
          </xdr:nvSpPr>
          <xdr:spPr bwMode="auto">
            <a:xfrm>
              <a:off x="572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87" name="Freeform 1604"/>
            <xdr:cNvSpPr>
              <a:spLocks/>
            </xdr:cNvSpPr>
          </xdr:nvSpPr>
          <xdr:spPr bwMode="auto">
            <a:xfrm>
              <a:off x="572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88" name="Freeform 1605"/>
            <xdr:cNvSpPr>
              <a:spLocks/>
            </xdr:cNvSpPr>
          </xdr:nvSpPr>
          <xdr:spPr bwMode="auto">
            <a:xfrm>
              <a:off x="569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89" name="Freeform 1606"/>
            <xdr:cNvSpPr>
              <a:spLocks/>
            </xdr:cNvSpPr>
          </xdr:nvSpPr>
          <xdr:spPr bwMode="auto">
            <a:xfrm>
              <a:off x="569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90" name="Freeform 1607"/>
            <xdr:cNvSpPr>
              <a:spLocks/>
            </xdr:cNvSpPr>
          </xdr:nvSpPr>
          <xdr:spPr bwMode="auto">
            <a:xfrm>
              <a:off x="569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691" name="Freeform 1608"/>
            <xdr:cNvSpPr>
              <a:spLocks/>
            </xdr:cNvSpPr>
          </xdr:nvSpPr>
          <xdr:spPr bwMode="auto">
            <a:xfrm>
              <a:off x="567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92" name="Freeform 1609"/>
            <xdr:cNvSpPr>
              <a:spLocks/>
            </xdr:cNvSpPr>
          </xdr:nvSpPr>
          <xdr:spPr bwMode="auto">
            <a:xfrm>
              <a:off x="567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693" name="Freeform 1610"/>
            <xdr:cNvSpPr>
              <a:spLocks/>
            </xdr:cNvSpPr>
          </xdr:nvSpPr>
          <xdr:spPr bwMode="auto">
            <a:xfrm>
              <a:off x="567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14" name="Group 1812"/>
          <xdr:cNvGrpSpPr>
            <a:grpSpLocks/>
          </xdr:cNvGrpSpPr>
        </xdr:nvGrpSpPr>
        <xdr:grpSpPr bwMode="auto">
          <a:xfrm>
            <a:off x="484" y="122"/>
            <a:ext cx="341" cy="117"/>
            <a:chOff x="484" y="122"/>
            <a:chExt cx="341" cy="117"/>
          </a:xfrm>
        </xdr:grpSpPr>
        <xdr:sp macro="" textlink="">
          <xdr:nvSpPr>
            <xdr:cNvPr id="297" name="Freeform 1612"/>
            <xdr:cNvSpPr>
              <a:spLocks/>
            </xdr:cNvSpPr>
          </xdr:nvSpPr>
          <xdr:spPr bwMode="auto">
            <a:xfrm>
              <a:off x="564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98" name="Freeform 1613"/>
            <xdr:cNvSpPr>
              <a:spLocks/>
            </xdr:cNvSpPr>
          </xdr:nvSpPr>
          <xdr:spPr bwMode="auto">
            <a:xfrm>
              <a:off x="564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99" name="Freeform 1614"/>
            <xdr:cNvSpPr>
              <a:spLocks/>
            </xdr:cNvSpPr>
          </xdr:nvSpPr>
          <xdr:spPr bwMode="auto">
            <a:xfrm>
              <a:off x="564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00" name="Freeform 1615"/>
            <xdr:cNvSpPr>
              <a:spLocks/>
            </xdr:cNvSpPr>
          </xdr:nvSpPr>
          <xdr:spPr bwMode="auto">
            <a:xfrm>
              <a:off x="561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01" name="Freeform 1616"/>
            <xdr:cNvSpPr>
              <a:spLocks/>
            </xdr:cNvSpPr>
          </xdr:nvSpPr>
          <xdr:spPr bwMode="auto">
            <a:xfrm>
              <a:off x="561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02" name="Freeform 1617"/>
            <xdr:cNvSpPr>
              <a:spLocks/>
            </xdr:cNvSpPr>
          </xdr:nvSpPr>
          <xdr:spPr bwMode="auto">
            <a:xfrm>
              <a:off x="561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03" name="Freeform 1618"/>
            <xdr:cNvSpPr>
              <a:spLocks/>
            </xdr:cNvSpPr>
          </xdr:nvSpPr>
          <xdr:spPr bwMode="auto">
            <a:xfrm>
              <a:off x="558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04" name="Freeform 1619"/>
            <xdr:cNvSpPr>
              <a:spLocks/>
            </xdr:cNvSpPr>
          </xdr:nvSpPr>
          <xdr:spPr bwMode="auto">
            <a:xfrm>
              <a:off x="558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05" name="Freeform 1620"/>
            <xdr:cNvSpPr>
              <a:spLocks/>
            </xdr:cNvSpPr>
          </xdr:nvSpPr>
          <xdr:spPr bwMode="auto">
            <a:xfrm>
              <a:off x="558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06" name="Freeform 1621"/>
            <xdr:cNvSpPr>
              <a:spLocks/>
            </xdr:cNvSpPr>
          </xdr:nvSpPr>
          <xdr:spPr bwMode="auto">
            <a:xfrm>
              <a:off x="554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07" name="Freeform 1622"/>
            <xdr:cNvSpPr>
              <a:spLocks/>
            </xdr:cNvSpPr>
          </xdr:nvSpPr>
          <xdr:spPr bwMode="auto">
            <a:xfrm>
              <a:off x="554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08" name="Rectangle 1623"/>
            <xdr:cNvSpPr>
              <a:spLocks noChangeArrowheads="1"/>
            </xdr:cNvSpPr>
          </xdr:nvSpPr>
          <xdr:spPr bwMode="auto">
            <a:xfrm>
              <a:off x="554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09" name="Freeform 1624"/>
            <xdr:cNvSpPr>
              <a:spLocks/>
            </xdr:cNvSpPr>
          </xdr:nvSpPr>
          <xdr:spPr bwMode="auto">
            <a:xfrm>
              <a:off x="551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10" name="Freeform 1625"/>
            <xdr:cNvSpPr>
              <a:spLocks/>
            </xdr:cNvSpPr>
          </xdr:nvSpPr>
          <xdr:spPr bwMode="auto">
            <a:xfrm>
              <a:off x="551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11" name="Freeform 1626"/>
            <xdr:cNvSpPr>
              <a:spLocks/>
            </xdr:cNvSpPr>
          </xdr:nvSpPr>
          <xdr:spPr bwMode="auto">
            <a:xfrm>
              <a:off x="551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12" name="Freeform 1627"/>
            <xdr:cNvSpPr>
              <a:spLocks/>
            </xdr:cNvSpPr>
          </xdr:nvSpPr>
          <xdr:spPr bwMode="auto">
            <a:xfrm>
              <a:off x="547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13" name="Rectangle 1628"/>
            <xdr:cNvSpPr>
              <a:spLocks noChangeArrowheads="1"/>
            </xdr:cNvSpPr>
          </xdr:nvSpPr>
          <xdr:spPr bwMode="auto">
            <a:xfrm>
              <a:off x="547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314" name="Freeform 1629"/>
            <xdr:cNvSpPr>
              <a:spLocks/>
            </xdr:cNvSpPr>
          </xdr:nvSpPr>
          <xdr:spPr bwMode="auto">
            <a:xfrm>
              <a:off x="547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15" name="Freeform 1630"/>
            <xdr:cNvSpPr>
              <a:spLocks/>
            </xdr:cNvSpPr>
          </xdr:nvSpPr>
          <xdr:spPr bwMode="auto">
            <a:xfrm>
              <a:off x="542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16" name="Freeform 1631"/>
            <xdr:cNvSpPr>
              <a:spLocks/>
            </xdr:cNvSpPr>
          </xdr:nvSpPr>
          <xdr:spPr bwMode="auto">
            <a:xfrm>
              <a:off x="542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17" name="Freeform 1632"/>
            <xdr:cNvSpPr>
              <a:spLocks/>
            </xdr:cNvSpPr>
          </xdr:nvSpPr>
          <xdr:spPr bwMode="auto">
            <a:xfrm>
              <a:off x="542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18" name="Freeform 1633"/>
            <xdr:cNvSpPr>
              <a:spLocks/>
            </xdr:cNvSpPr>
          </xdr:nvSpPr>
          <xdr:spPr bwMode="auto">
            <a:xfrm>
              <a:off x="537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19" name="Freeform 1634"/>
            <xdr:cNvSpPr>
              <a:spLocks/>
            </xdr:cNvSpPr>
          </xdr:nvSpPr>
          <xdr:spPr bwMode="auto">
            <a:xfrm>
              <a:off x="537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20" name="Freeform 1635"/>
            <xdr:cNvSpPr>
              <a:spLocks/>
            </xdr:cNvSpPr>
          </xdr:nvSpPr>
          <xdr:spPr bwMode="auto">
            <a:xfrm>
              <a:off x="537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21" name="Freeform 1636"/>
            <xdr:cNvSpPr>
              <a:spLocks/>
            </xdr:cNvSpPr>
          </xdr:nvSpPr>
          <xdr:spPr bwMode="auto">
            <a:xfrm>
              <a:off x="530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22" name="Freeform 1637"/>
            <xdr:cNvSpPr>
              <a:spLocks/>
            </xdr:cNvSpPr>
          </xdr:nvSpPr>
          <xdr:spPr bwMode="auto">
            <a:xfrm>
              <a:off x="530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23" name="Rectangle 1638"/>
            <xdr:cNvSpPr>
              <a:spLocks noChangeArrowheads="1"/>
            </xdr:cNvSpPr>
          </xdr:nvSpPr>
          <xdr:spPr bwMode="auto">
            <a:xfrm>
              <a:off x="530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24" name="Freeform 1639"/>
            <xdr:cNvSpPr>
              <a:spLocks/>
            </xdr:cNvSpPr>
          </xdr:nvSpPr>
          <xdr:spPr bwMode="auto">
            <a:xfrm>
              <a:off x="522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25" name="Freeform 1640"/>
            <xdr:cNvSpPr>
              <a:spLocks/>
            </xdr:cNvSpPr>
          </xdr:nvSpPr>
          <xdr:spPr bwMode="auto">
            <a:xfrm>
              <a:off x="522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26" name="Freeform 1641"/>
            <xdr:cNvSpPr>
              <a:spLocks/>
            </xdr:cNvSpPr>
          </xdr:nvSpPr>
          <xdr:spPr bwMode="auto">
            <a:xfrm>
              <a:off x="522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27" name="Freeform 1642"/>
            <xdr:cNvSpPr>
              <a:spLocks/>
            </xdr:cNvSpPr>
          </xdr:nvSpPr>
          <xdr:spPr bwMode="auto">
            <a:xfrm>
              <a:off x="511" y="123"/>
              <a:ext cx="11" cy="1"/>
            </a:xfrm>
            <a:custGeom>
              <a:avLst/>
              <a:gdLst>
                <a:gd name="T0" fmla="*/ 11 w 11"/>
                <a:gd name="T1" fmla="*/ 1 h 1"/>
                <a:gd name="T2" fmla="*/ 11 w 11"/>
                <a:gd name="T3" fmla="*/ 0 h 1"/>
                <a:gd name="T4" fmla="*/ 0 w 11"/>
                <a:gd name="T5" fmla="*/ 1 h 1"/>
                <a:gd name="T6" fmla="*/ 11 w 1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1"/>
                  </a:moveTo>
                  <a:lnTo>
                    <a:pt x="11" y="0"/>
                  </a:lnTo>
                  <a:lnTo>
                    <a:pt x="0" y="1"/>
                  </a:lnTo>
                  <a:lnTo>
                    <a:pt x="1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28" name="Freeform 1643"/>
            <xdr:cNvSpPr>
              <a:spLocks/>
            </xdr:cNvSpPr>
          </xdr:nvSpPr>
          <xdr:spPr bwMode="auto">
            <a:xfrm>
              <a:off x="511" y="123"/>
              <a:ext cx="11" cy="1"/>
            </a:xfrm>
            <a:custGeom>
              <a:avLst/>
              <a:gdLst>
                <a:gd name="T0" fmla="*/ 11 w 11"/>
                <a:gd name="T1" fmla="*/ 0 h 1"/>
                <a:gd name="T2" fmla="*/ 0 w 11"/>
                <a:gd name="T3" fmla="*/ 1 h 1"/>
                <a:gd name="T4" fmla="*/ 0 w 11"/>
                <a:gd name="T5" fmla="*/ 0 h 1"/>
                <a:gd name="T6" fmla="*/ 11 w 1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1" h="1">
                  <a:moveTo>
                    <a:pt x="1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29" name="Rectangle 1644"/>
            <xdr:cNvSpPr>
              <a:spLocks noChangeArrowheads="1"/>
            </xdr:cNvSpPr>
          </xdr:nvSpPr>
          <xdr:spPr bwMode="auto">
            <a:xfrm>
              <a:off x="511" y="123"/>
              <a:ext cx="1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30" name="Freeform 1645"/>
            <xdr:cNvSpPr>
              <a:spLocks/>
            </xdr:cNvSpPr>
          </xdr:nvSpPr>
          <xdr:spPr bwMode="auto">
            <a:xfrm>
              <a:off x="499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2 h 2"/>
                <a:gd name="T6" fmla="*/ 12 w 1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31" name="Freeform 1646"/>
            <xdr:cNvSpPr>
              <a:spLocks/>
            </xdr:cNvSpPr>
          </xdr:nvSpPr>
          <xdr:spPr bwMode="auto">
            <a:xfrm>
              <a:off x="499" y="123"/>
              <a:ext cx="12" cy="2"/>
            </a:xfrm>
            <a:custGeom>
              <a:avLst/>
              <a:gdLst>
                <a:gd name="T0" fmla="*/ 12 w 12"/>
                <a:gd name="T1" fmla="*/ 0 h 2"/>
                <a:gd name="T2" fmla="*/ 0 w 12"/>
                <a:gd name="T3" fmla="*/ 2 h 2"/>
                <a:gd name="T4" fmla="*/ 0 w 12"/>
                <a:gd name="T5" fmla="*/ 1 h 2"/>
                <a:gd name="T6" fmla="*/ 12 w 1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2" h="2">
                  <a:moveTo>
                    <a:pt x="12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32" name="Freeform 1647"/>
            <xdr:cNvSpPr>
              <a:spLocks/>
            </xdr:cNvSpPr>
          </xdr:nvSpPr>
          <xdr:spPr bwMode="auto">
            <a:xfrm>
              <a:off x="499" y="123"/>
              <a:ext cx="12" cy="2"/>
            </a:xfrm>
            <a:custGeom>
              <a:avLst/>
              <a:gdLst>
                <a:gd name="T0" fmla="*/ 12 w 12"/>
                <a:gd name="T1" fmla="*/ 1 h 2"/>
                <a:gd name="T2" fmla="*/ 12 w 12"/>
                <a:gd name="T3" fmla="*/ 0 h 2"/>
                <a:gd name="T4" fmla="*/ 0 w 12"/>
                <a:gd name="T5" fmla="*/ 1 h 2"/>
                <a:gd name="T6" fmla="*/ 0 w 12"/>
                <a:gd name="T7" fmla="*/ 2 h 2"/>
                <a:gd name="T8" fmla="*/ 12 w 1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2" h="2">
                  <a:moveTo>
                    <a:pt x="12" y="1"/>
                  </a:moveTo>
                  <a:lnTo>
                    <a:pt x="12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33" name="Freeform 1648"/>
            <xdr:cNvSpPr>
              <a:spLocks/>
            </xdr:cNvSpPr>
          </xdr:nvSpPr>
          <xdr:spPr bwMode="auto">
            <a:xfrm>
              <a:off x="484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34" name="Freeform 1649"/>
            <xdr:cNvSpPr>
              <a:spLocks/>
            </xdr:cNvSpPr>
          </xdr:nvSpPr>
          <xdr:spPr bwMode="auto">
            <a:xfrm>
              <a:off x="484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35" name="Freeform 1650"/>
            <xdr:cNvSpPr>
              <a:spLocks/>
            </xdr:cNvSpPr>
          </xdr:nvSpPr>
          <xdr:spPr bwMode="auto">
            <a:xfrm>
              <a:off x="484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36" name="Freeform 1651"/>
            <xdr:cNvSpPr>
              <a:spLocks/>
            </xdr:cNvSpPr>
          </xdr:nvSpPr>
          <xdr:spPr bwMode="auto">
            <a:xfrm>
              <a:off x="575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37" name="Freeform 1652"/>
            <xdr:cNvSpPr>
              <a:spLocks/>
            </xdr:cNvSpPr>
          </xdr:nvSpPr>
          <xdr:spPr bwMode="auto">
            <a:xfrm>
              <a:off x="576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0 h 5"/>
                <a:gd name="T4" fmla="*/ 2 w 2"/>
                <a:gd name="T5" fmla="*/ 1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38" name="Freeform 1653"/>
            <xdr:cNvSpPr>
              <a:spLocks/>
            </xdr:cNvSpPr>
          </xdr:nvSpPr>
          <xdr:spPr bwMode="auto">
            <a:xfrm>
              <a:off x="575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39" name="Freeform 1654"/>
            <xdr:cNvSpPr>
              <a:spLocks/>
            </xdr:cNvSpPr>
          </xdr:nvSpPr>
          <xdr:spPr bwMode="auto">
            <a:xfrm>
              <a:off x="577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40" name="Freeform 1655"/>
            <xdr:cNvSpPr>
              <a:spLocks/>
            </xdr:cNvSpPr>
          </xdr:nvSpPr>
          <xdr:spPr bwMode="auto">
            <a:xfrm>
              <a:off x="578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41" name="Freeform 1656"/>
            <xdr:cNvSpPr>
              <a:spLocks/>
            </xdr:cNvSpPr>
          </xdr:nvSpPr>
          <xdr:spPr bwMode="auto">
            <a:xfrm>
              <a:off x="577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42" name="Freeform 1657"/>
            <xdr:cNvSpPr>
              <a:spLocks/>
            </xdr:cNvSpPr>
          </xdr:nvSpPr>
          <xdr:spPr bwMode="auto">
            <a:xfrm>
              <a:off x="580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43" name="Freeform 1658"/>
            <xdr:cNvSpPr>
              <a:spLocks/>
            </xdr:cNvSpPr>
          </xdr:nvSpPr>
          <xdr:spPr bwMode="auto">
            <a:xfrm>
              <a:off x="580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44" name="Freeform 1659"/>
            <xdr:cNvSpPr>
              <a:spLocks/>
            </xdr:cNvSpPr>
          </xdr:nvSpPr>
          <xdr:spPr bwMode="auto">
            <a:xfrm>
              <a:off x="580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45" name="Freeform 1660"/>
            <xdr:cNvSpPr>
              <a:spLocks/>
            </xdr:cNvSpPr>
          </xdr:nvSpPr>
          <xdr:spPr bwMode="auto">
            <a:xfrm>
              <a:off x="582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46" name="Freeform 1661"/>
            <xdr:cNvSpPr>
              <a:spLocks/>
            </xdr:cNvSpPr>
          </xdr:nvSpPr>
          <xdr:spPr bwMode="auto">
            <a:xfrm>
              <a:off x="582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47" name="Freeform 1662"/>
            <xdr:cNvSpPr>
              <a:spLocks/>
            </xdr:cNvSpPr>
          </xdr:nvSpPr>
          <xdr:spPr bwMode="auto">
            <a:xfrm>
              <a:off x="582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48" name="Freeform 1663"/>
            <xdr:cNvSpPr>
              <a:spLocks/>
            </xdr:cNvSpPr>
          </xdr:nvSpPr>
          <xdr:spPr bwMode="auto">
            <a:xfrm>
              <a:off x="584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49" name="Freeform 1664"/>
            <xdr:cNvSpPr>
              <a:spLocks/>
            </xdr:cNvSpPr>
          </xdr:nvSpPr>
          <xdr:spPr bwMode="auto">
            <a:xfrm>
              <a:off x="584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50" name="Rectangle 1665"/>
            <xdr:cNvSpPr>
              <a:spLocks noChangeArrowheads="1"/>
            </xdr:cNvSpPr>
          </xdr:nvSpPr>
          <xdr:spPr bwMode="auto">
            <a:xfrm>
              <a:off x="584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51" name="Freeform 1666"/>
            <xdr:cNvSpPr>
              <a:spLocks/>
            </xdr:cNvSpPr>
          </xdr:nvSpPr>
          <xdr:spPr bwMode="auto">
            <a:xfrm>
              <a:off x="586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52" name="Freeform 1667"/>
            <xdr:cNvSpPr>
              <a:spLocks/>
            </xdr:cNvSpPr>
          </xdr:nvSpPr>
          <xdr:spPr bwMode="auto">
            <a:xfrm>
              <a:off x="586" y="20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0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53" name="Freeform 1668"/>
            <xdr:cNvSpPr>
              <a:spLocks/>
            </xdr:cNvSpPr>
          </xdr:nvSpPr>
          <xdr:spPr bwMode="auto">
            <a:xfrm>
              <a:off x="586" y="20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54" name="Freeform 1669"/>
            <xdr:cNvSpPr>
              <a:spLocks/>
            </xdr:cNvSpPr>
          </xdr:nvSpPr>
          <xdr:spPr bwMode="auto">
            <a:xfrm>
              <a:off x="587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55" name="Freeform 1670"/>
            <xdr:cNvSpPr>
              <a:spLocks/>
            </xdr:cNvSpPr>
          </xdr:nvSpPr>
          <xdr:spPr bwMode="auto">
            <a:xfrm>
              <a:off x="587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56" name="Freeform 1671"/>
            <xdr:cNvSpPr>
              <a:spLocks/>
            </xdr:cNvSpPr>
          </xdr:nvSpPr>
          <xdr:spPr bwMode="auto">
            <a:xfrm>
              <a:off x="587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57" name="Freeform 1672"/>
            <xdr:cNvSpPr>
              <a:spLocks/>
            </xdr:cNvSpPr>
          </xdr:nvSpPr>
          <xdr:spPr bwMode="auto">
            <a:xfrm>
              <a:off x="589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58" name="Freeform 1673"/>
            <xdr:cNvSpPr>
              <a:spLocks/>
            </xdr:cNvSpPr>
          </xdr:nvSpPr>
          <xdr:spPr bwMode="auto">
            <a:xfrm>
              <a:off x="589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59" name="Freeform 1674"/>
            <xdr:cNvSpPr>
              <a:spLocks/>
            </xdr:cNvSpPr>
          </xdr:nvSpPr>
          <xdr:spPr bwMode="auto">
            <a:xfrm>
              <a:off x="589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60" name="Freeform 1675"/>
            <xdr:cNvSpPr>
              <a:spLocks/>
            </xdr:cNvSpPr>
          </xdr:nvSpPr>
          <xdr:spPr bwMode="auto">
            <a:xfrm>
              <a:off x="590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61" name="Freeform 1676"/>
            <xdr:cNvSpPr>
              <a:spLocks/>
            </xdr:cNvSpPr>
          </xdr:nvSpPr>
          <xdr:spPr bwMode="auto">
            <a:xfrm>
              <a:off x="590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62" name="Freeform 1677"/>
            <xdr:cNvSpPr>
              <a:spLocks/>
            </xdr:cNvSpPr>
          </xdr:nvSpPr>
          <xdr:spPr bwMode="auto">
            <a:xfrm>
              <a:off x="590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63" name="Freeform 1678"/>
            <xdr:cNvSpPr>
              <a:spLocks/>
            </xdr:cNvSpPr>
          </xdr:nvSpPr>
          <xdr:spPr bwMode="auto">
            <a:xfrm>
              <a:off x="591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64" name="Freeform 1679"/>
            <xdr:cNvSpPr>
              <a:spLocks/>
            </xdr:cNvSpPr>
          </xdr:nvSpPr>
          <xdr:spPr bwMode="auto">
            <a:xfrm>
              <a:off x="591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65" name="Freeform 1680"/>
            <xdr:cNvSpPr>
              <a:spLocks/>
            </xdr:cNvSpPr>
          </xdr:nvSpPr>
          <xdr:spPr bwMode="auto">
            <a:xfrm>
              <a:off x="591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66" name="Freeform 1681"/>
            <xdr:cNvSpPr>
              <a:spLocks/>
            </xdr:cNvSpPr>
          </xdr:nvSpPr>
          <xdr:spPr bwMode="auto">
            <a:xfrm>
              <a:off x="593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67" name="Freeform 1682"/>
            <xdr:cNvSpPr>
              <a:spLocks/>
            </xdr:cNvSpPr>
          </xdr:nvSpPr>
          <xdr:spPr bwMode="auto">
            <a:xfrm>
              <a:off x="593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68" name="Freeform 1683"/>
            <xdr:cNvSpPr>
              <a:spLocks/>
            </xdr:cNvSpPr>
          </xdr:nvSpPr>
          <xdr:spPr bwMode="auto">
            <a:xfrm>
              <a:off x="593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69" name="Freeform 1684"/>
            <xdr:cNvSpPr>
              <a:spLocks/>
            </xdr:cNvSpPr>
          </xdr:nvSpPr>
          <xdr:spPr bwMode="auto">
            <a:xfrm>
              <a:off x="594" y="213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70" name="Freeform 1685"/>
            <xdr:cNvSpPr>
              <a:spLocks/>
            </xdr:cNvSpPr>
          </xdr:nvSpPr>
          <xdr:spPr bwMode="auto">
            <a:xfrm>
              <a:off x="594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71" name="Freeform 1686"/>
            <xdr:cNvSpPr>
              <a:spLocks/>
            </xdr:cNvSpPr>
          </xdr:nvSpPr>
          <xdr:spPr bwMode="auto">
            <a:xfrm>
              <a:off x="594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72" name="Freeform 1687"/>
            <xdr:cNvSpPr>
              <a:spLocks/>
            </xdr:cNvSpPr>
          </xdr:nvSpPr>
          <xdr:spPr bwMode="auto">
            <a:xfrm>
              <a:off x="594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73" name="Freeform 1688"/>
            <xdr:cNvSpPr>
              <a:spLocks/>
            </xdr:cNvSpPr>
          </xdr:nvSpPr>
          <xdr:spPr bwMode="auto">
            <a:xfrm>
              <a:off x="594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74" name="Freeform 1689"/>
            <xdr:cNvSpPr>
              <a:spLocks/>
            </xdr:cNvSpPr>
          </xdr:nvSpPr>
          <xdr:spPr bwMode="auto">
            <a:xfrm>
              <a:off x="594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75" name="Freeform 1690"/>
            <xdr:cNvSpPr>
              <a:spLocks/>
            </xdr:cNvSpPr>
          </xdr:nvSpPr>
          <xdr:spPr bwMode="auto">
            <a:xfrm>
              <a:off x="595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76" name="Freeform 1691"/>
            <xdr:cNvSpPr>
              <a:spLocks/>
            </xdr:cNvSpPr>
          </xdr:nvSpPr>
          <xdr:spPr bwMode="auto">
            <a:xfrm>
              <a:off x="595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77" name="Freeform 1692"/>
            <xdr:cNvSpPr>
              <a:spLocks/>
            </xdr:cNvSpPr>
          </xdr:nvSpPr>
          <xdr:spPr bwMode="auto">
            <a:xfrm>
              <a:off x="595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78" name="Freeform 1693"/>
            <xdr:cNvSpPr>
              <a:spLocks/>
            </xdr:cNvSpPr>
          </xdr:nvSpPr>
          <xdr:spPr bwMode="auto">
            <a:xfrm>
              <a:off x="596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79" name="Freeform 1694"/>
            <xdr:cNvSpPr>
              <a:spLocks/>
            </xdr:cNvSpPr>
          </xdr:nvSpPr>
          <xdr:spPr bwMode="auto">
            <a:xfrm>
              <a:off x="596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80" name="Freeform 1695"/>
            <xdr:cNvSpPr>
              <a:spLocks/>
            </xdr:cNvSpPr>
          </xdr:nvSpPr>
          <xdr:spPr bwMode="auto">
            <a:xfrm>
              <a:off x="596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81" name="Freeform 1696"/>
            <xdr:cNvSpPr>
              <a:spLocks/>
            </xdr:cNvSpPr>
          </xdr:nvSpPr>
          <xdr:spPr bwMode="auto">
            <a:xfrm>
              <a:off x="596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82" name="Freeform 1697"/>
            <xdr:cNvSpPr>
              <a:spLocks/>
            </xdr:cNvSpPr>
          </xdr:nvSpPr>
          <xdr:spPr bwMode="auto">
            <a:xfrm>
              <a:off x="596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83" name="Freeform 1698"/>
            <xdr:cNvSpPr>
              <a:spLocks/>
            </xdr:cNvSpPr>
          </xdr:nvSpPr>
          <xdr:spPr bwMode="auto">
            <a:xfrm>
              <a:off x="596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84" name="Freeform 1699"/>
            <xdr:cNvSpPr>
              <a:spLocks/>
            </xdr:cNvSpPr>
          </xdr:nvSpPr>
          <xdr:spPr bwMode="auto">
            <a:xfrm>
              <a:off x="597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85" name="Freeform 1700"/>
            <xdr:cNvSpPr>
              <a:spLocks/>
            </xdr:cNvSpPr>
          </xdr:nvSpPr>
          <xdr:spPr bwMode="auto">
            <a:xfrm>
              <a:off x="597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86" name="Freeform 1701"/>
            <xdr:cNvSpPr>
              <a:spLocks/>
            </xdr:cNvSpPr>
          </xdr:nvSpPr>
          <xdr:spPr bwMode="auto">
            <a:xfrm>
              <a:off x="597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0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87" name="Freeform 1702"/>
            <xdr:cNvSpPr>
              <a:spLocks/>
            </xdr:cNvSpPr>
          </xdr:nvSpPr>
          <xdr:spPr bwMode="auto">
            <a:xfrm>
              <a:off x="597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88" name="Freeform 1703"/>
            <xdr:cNvSpPr>
              <a:spLocks/>
            </xdr:cNvSpPr>
          </xdr:nvSpPr>
          <xdr:spPr bwMode="auto">
            <a:xfrm>
              <a:off x="597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89" name="Freeform 1704"/>
            <xdr:cNvSpPr>
              <a:spLocks/>
            </xdr:cNvSpPr>
          </xdr:nvSpPr>
          <xdr:spPr bwMode="auto">
            <a:xfrm>
              <a:off x="597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90" name="Freeform 1705"/>
            <xdr:cNvSpPr>
              <a:spLocks/>
            </xdr:cNvSpPr>
          </xdr:nvSpPr>
          <xdr:spPr bwMode="auto">
            <a:xfrm>
              <a:off x="597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91" name="Freeform 1706"/>
            <xdr:cNvSpPr>
              <a:spLocks/>
            </xdr:cNvSpPr>
          </xdr:nvSpPr>
          <xdr:spPr bwMode="auto">
            <a:xfrm>
              <a:off x="597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92" name="Freeform 1707"/>
            <xdr:cNvSpPr>
              <a:spLocks/>
            </xdr:cNvSpPr>
          </xdr:nvSpPr>
          <xdr:spPr bwMode="auto">
            <a:xfrm>
              <a:off x="597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93" name="Freeform 1708"/>
            <xdr:cNvSpPr>
              <a:spLocks/>
            </xdr:cNvSpPr>
          </xdr:nvSpPr>
          <xdr:spPr bwMode="auto">
            <a:xfrm>
              <a:off x="597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94" name="Freeform 1709"/>
            <xdr:cNvSpPr>
              <a:spLocks/>
            </xdr:cNvSpPr>
          </xdr:nvSpPr>
          <xdr:spPr bwMode="auto">
            <a:xfrm>
              <a:off x="597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95" name="Rectangle 1710"/>
            <xdr:cNvSpPr>
              <a:spLocks noChangeArrowheads="1"/>
            </xdr:cNvSpPr>
          </xdr:nvSpPr>
          <xdr:spPr bwMode="auto">
            <a:xfrm>
              <a:off x="597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96" name="Freeform 1711"/>
            <xdr:cNvSpPr>
              <a:spLocks/>
            </xdr:cNvSpPr>
          </xdr:nvSpPr>
          <xdr:spPr bwMode="auto">
            <a:xfrm>
              <a:off x="597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97" name="Freeform 1712"/>
            <xdr:cNvSpPr>
              <a:spLocks/>
            </xdr:cNvSpPr>
          </xdr:nvSpPr>
          <xdr:spPr bwMode="auto">
            <a:xfrm>
              <a:off x="597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398" name="Rectangle 1713"/>
            <xdr:cNvSpPr>
              <a:spLocks noChangeArrowheads="1"/>
            </xdr:cNvSpPr>
          </xdr:nvSpPr>
          <xdr:spPr bwMode="auto">
            <a:xfrm>
              <a:off x="597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399" name="Freeform 1714"/>
            <xdr:cNvSpPr>
              <a:spLocks/>
            </xdr:cNvSpPr>
          </xdr:nvSpPr>
          <xdr:spPr bwMode="auto">
            <a:xfrm>
              <a:off x="597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00" name="Freeform 1715"/>
            <xdr:cNvSpPr>
              <a:spLocks/>
            </xdr:cNvSpPr>
          </xdr:nvSpPr>
          <xdr:spPr bwMode="auto">
            <a:xfrm>
              <a:off x="597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01" name="Rectangle 1716"/>
            <xdr:cNvSpPr>
              <a:spLocks noChangeArrowheads="1"/>
            </xdr:cNvSpPr>
          </xdr:nvSpPr>
          <xdr:spPr bwMode="auto">
            <a:xfrm>
              <a:off x="597" y="226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02" name="Freeform 1717"/>
            <xdr:cNvSpPr>
              <a:spLocks/>
            </xdr:cNvSpPr>
          </xdr:nvSpPr>
          <xdr:spPr bwMode="auto">
            <a:xfrm>
              <a:off x="597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03" name="Rectangle 1718"/>
            <xdr:cNvSpPr>
              <a:spLocks noChangeArrowheads="1"/>
            </xdr:cNvSpPr>
          </xdr:nvSpPr>
          <xdr:spPr bwMode="auto">
            <a:xfrm>
              <a:off x="597" y="227"/>
              <a:ext cx="1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04" name="Freeform 1719"/>
            <xdr:cNvSpPr>
              <a:spLocks/>
            </xdr:cNvSpPr>
          </xdr:nvSpPr>
          <xdr:spPr bwMode="auto">
            <a:xfrm>
              <a:off x="597" y="22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05" name="Freeform 1720"/>
            <xdr:cNvSpPr>
              <a:spLocks/>
            </xdr:cNvSpPr>
          </xdr:nvSpPr>
          <xdr:spPr bwMode="auto">
            <a:xfrm>
              <a:off x="597" y="228"/>
              <a:ext cx="0" cy="2"/>
            </a:xfrm>
            <a:custGeom>
              <a:avLst/>
              <a:gdLst>
                <a:gd name="T0" fmla="*/ 0 h 2"/>
                <a:gd name="T1" fmla="*/ 0 h 2"/>
                <a:gd name="T2" fmla="*/ 2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06" name="Freeform 1721"/>
            <xdr:cNvSpPr>
              <a:spLocks/>
            </xdr:cNvSpPr>
          </xdr:nvSpPr>
          <xdr:spPr bwMode="auto">
            <a:xfrm>
              <a:off x="596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07" name="Freeform 1722"/>
            <xdr:cNvSpPr>
              <a:spLocks/>
            </xdr:cNvSpPr>
          </xdr:nvSpPr>
          <xdr:spPr bwMode="auto">
            <a:xfrm>
              <a:off x="596" y="228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08" name="Freeform 1723"/>
            <xdr:cNvSpPr>
              <a:spLocks/>
            </xdr:cNvSpPr>
          </xdr:nvSpPr>
          <xdr:spPr bwMode="auto">
            <a:xfrm>
              <a:off x="596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09" name="Freeform 1724"/>
            <xdr:cNvSpPr>
              <a:spLocks/>
            </xdr:cNvSpPr>
          </xdr:nvSpPr>
          <xdr:spPr bwMode="auto">
            <a:xfrm>
              <a:off x="596" y="229"/>
              <a:ext cx="0" cy="2"/>
            </a:xfrm>
            <a:custGeom>
              <a:avLst/>
              <a:gdLst>
                <a:gd name="T0" fmla="*/ 0 h 2"/>
                <a:gd name="T1" fmla="*/ 2 h 2"/>
                <a:gd name="T2" fmla="*/ 1 h 2"/>
                <a:gd name="T3" fmla="*/ 0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10" name="Freeform 1725"/>
            <xdr:cNvSpPr>
              <a:spLocks/>
            </xdr:cNvSpPr>
          </xdr:nvSpPr>
          <xdr:spPr bwMode="auto">
            <a:xfrm>
              <a:off x="596" y="229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11" name="Freeform 1726"/>
            <xdr:cNvSpPr>
              <a:spLocks/>
            </xdr:cNvSpPr>
          </xdr:nvSpPr>
          <xdr:spPr bwMode="auto">
            <a:xfrm>
              <a:off x="595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12" name="Freeform 1727"/>
            <xdr:cNvSpPr>
              <a:spLocks/>
            </xdr:cNvSpPr>
          </xdr:nvSpPr>
          <xdr:spPr bwMode="auto">
            <a:xfrm>
              <a:off x="595" y="230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13" name="Freeform 1728"/>
            <xdr:cNvSpPr>
              <a:spLocks/>
            </xdr:cNvSpPr>
          </xdr:nvSpPr>
          <xdr:spPr bwMode="auto">
            <a:xfrm>
              <a:off x="595" y="230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14" name="Freeform 1729"/>
            <xdr:cNvSpPr>
              <a:spLocks/>
            </xdr:cNvSpPr>
          </xdr:nvSpPr>
          <xdr:spPr bwMode="auto">
            <a:xfrm>
              <a:off x="595" y="231"/>
              <a:ext cx="0" cy="2"/>
            </a:xfrm>
            <a:custGeom>
              <a:avLst/>
              <a:gdLst>
                <a:gd name="T0" fmla="*/ 1 h 2"/>
                <a:gd name="T1" fmla="*/ 0 h 2"/>
                <a:gd name="T2" fmla="*/ 2 h 2"/>
                <a:gd name="T3" fmla="*/ 1 h 2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2">
                  <a:moveTo>
                    <a:pt x="0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15" name="Freeform 1730"/>
            <xdr:cNvSpPr>
              <a:spLocks/>
            </xdr:cNvSpPr>
          </xdr:nvSpPr>
          <xdr:spPr bwMode="auto">
            <a:xfrm>
              <a:off x="594" y="231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16" name="Freeform 1731"/>
            <xdr:cNvSpPr>
              <a:spLocks/>
            </xdr:cNvSpPr>
          </xdr:nvSpPr>
          <xdr:spPr bwMode="auto">
            <a:xfrm>
              <a:off x="594" y="231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1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17" name="Freeform 1732"/>
            <xdr:cNvSpPr>
              <a:spLocks/>
            </xdr:cNvSpPr>
          </xdr:nvSpPr>
          <xdr:spPr bwMode="auto">
            <a:xfrm>
              <a:off x="594" y="232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18" name="Freeform 1733"/>
            <xdr:cNvSpPr>
              <a:spLocks/>
            </xdr:cNvSpPr>
          </xdr:nvSpPr>
          <xdr:spPr bwMode="auto">
            <a:xfrm>
              <a:off x="593" y="232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19" name="Freeform 1734"/>
            <xdr:cNvSpPr>
              <a:spLocks/>
            </xdr:cNvSpPr>
          </xdr:nvSpPr>
          <xdr:spPr bwMode="auto">
            <a:xfrm>
              <a:off x="593" y="232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20" name="Freeform 1735"/>
            <xdr:cNvSpPr>
              <a:spLocks/>
            </xdr:cNvSpPr>
          </xdr:nvSpPr>
          <xdr:spPr bwMode="auto">
            <a:xfrm>
              <a:off x="593" y="233"/>
              <a:ext cx="1" cy="2"/>
            </a:xfrm>
            <a:custGeom>
              <a:avLst/>
              <a:gdLst>
                <a:gd name="T0" fmla="*/ 1 w 1"/>
                <a:gd name="T1" fmla="*/ 1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21" name="Freeform 1736"/>
            <xdr:cNvSpPr>
              <a:spLocks/>
            </xdr:cNvSpPr>
          </xdr:nvSpPr>
          <xdr:spPr bwMode="auto">
            <a:xfrm>
              <a:off x="592" y="233"/>
              <a:ext cx="1" cy="2"/>
            </a:xfrm>
            <a:custGeom>
              <a:avLst/>
              <a:gdLst>
                <a:gd name="T0" fmla="*/ 1 w 1"/>
                <a:gd name="T1" fmla="*/ 0 h 2"/>
                <a:gd name="T2" fmla="*/ 1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1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22" name="Freeform 1737"/>
            <xdr:cNvSpPr>
              <a:spLocks/>
            </xdr:cNvSpPr>
          </xdr:nvSpPr>
          <xdr:spPr bwMode="auto">
            <a:xfrm>
              <a:off x="592" y="233"/>
              <a:ext cx="2" cy="2"/>
            </a:xfrm>
            <a:custGeom>
              <a:avLst/>
              <a:gdLst>
                <a:gd name="T0" fmla="*/ 2 w 2"/>
                <a:gd name="T1" fmla="*/ 1 h 2"/>
                <a:gd name="T2" fmla="*/ 1 w 2"/>
                <a:gd name="T3" fmla="*/ 0 h 2"/>
                <a:gd name="T4" fmla="*/ 0 w 2"/>
                <a:gd name="T5" fmla="*/ 1 h 2"/>
                <a:gd name="T6" fmla="*/ 1 w 2"/>
                <a:gd name="T7" fmla="*/ 2 h 2"/>
                <a:gd name="T8" fmla="*/ 2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23" name="Freeform 1738"/>
            <xdr:cNvSpPr>
              <a:spLocks/>
            </xdr:cNvSpPr>
          </xdr:nvSpPr>
          <xdr:spPr bwMode="auto">
            <a:xfrm>
              <a:off x="591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24" name="Freeform 1739"/>
            <xdr:cNvSpPr>
              <a:spLocks/>
            </xdr:cNvSpPr>
          </xdr:nvSpPr>
          <xdr:spPr bwMode="auto">
            <a:xfrm>
              <a:off x="591" y="23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25" name="Freeform 1740"/>
            <xdr:cNvSpPr>
              <a:spLocks/>
            </xdr:cNvSpPr>
          </xdr:nvSpPr>
          <xdr:spPr bwMode="auto">
            <a:xfrm>
              <a:off x="591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1 w 2"/>
                <a:gd name="T3" fmla="*/ 0 h 1"/>
                <a:gd name="T4" fmla="*/ 0 w 2"/>
                <a:gd name="T5" fmla="*/ 1 h 1"/>
                <a:gd name="T6" fmla="*/ 0 w 2"/>
                <a:gd name="T7" fmla="*/ 1 h 1"/>
                <a:gd name="T8" fmla="*/ 2 w 2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26" name="Freeform 1741"/>
            <xdr:cNvSpPr>
              <a:spLocks/>
            </xdr:cNvSpPr>
          </xdr:nvSpPr>
          <xdr:spPr bwMode="auto">
            <a:xfrm>
              <a:off x="590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27" name="Freeform 1742"/>
            <xdr:cNvSpPr>
              <a:spLocks/>
            </xdr:cNvSpPr>
          </xdr:nvSpPr>
          <xdr:spPr bwMode="auto">
            <a:xfrm>
              <a:off x="590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28" name="Freeform 1743"/>
            <xdr:cNvSpPr>
              <a:spLocks/>
            </xdr:cNvSpPr>
          </xdr:nvSpPr>
          <xdr:spPr bwMode="auto">
            <a:xfrm>
              <a:off x="590" y="235"/>
              <a:ext cx="1" cy="1"/>
            </a:xfrm>
            <a:custGeom>
              <a:avLst/>
              <a:gdLst>
                <a:gd name="T0" fmla="*/ 1 w 1"/>
                <a:gd name="T1" fmla="*/ 0 h 1"/>
                <a:gd name="T2" fmla="*/ 1 w 1"/>
                <a:gd name="T3" fmla="*/ 0 h 1"/>
                <a:gd name="T4" fmla="*/ 0 w 1"/>
                <a:gd name="T5" fmla="*/ 0 h 1"/>
                <a:gd name="T6" fmla="*/ 0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29" name="Freeform 1744"/>
            <xdr:cNvSpPr>
              <a:spLocks/>
            </xdr:cNvSpPr>
          </xdr:nvSpPr>
          <xdr:spPr bwMode="auto">
            <a:xfrm>
              <a:off x="589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0" name="Freeform 1745"/>
            <xdr:cNvSpPr>
              <a:spLocks/>
            </xdr:cNvSpPr>
          </xdr:nvSpPr>
          <xdr:spPr bwMode="auto">
            <a:xfrm>
              <a:off x="589" y="235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" name="Freeform 1746"/>
            <xdr:cNvSpPr>
              <a:spLocks/>
            </xdr:cNvSpPr>
          </xdr:nvSpPr>
          <xdr:spPr bwMode="auto">
            <a:xfrm>
              <a:off x="589" y="235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2" name="Freeform 1747"/>
            <xdr:cNvSpPr>
              <a:spLocks/>
            </xdr:cNvSpPr>
          </xdr:nvSpPr>
          <xdr:spPr bwMode="auto">
            <a:xfrm>
              <a:off x="587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3" name="Freeform 1748"/>
            <xdr:cNvSpPr>
              <a:spLocks/>
            </xdr:cNvSpPr>
          </xdr:nvSpPr>
          <xdr:spPr bwMode="auto">
            <a:xfrm>
              <a:off x="587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4" name="Rectangle 1749"/>
            <xdr:cNvSpPr>
              <a:spLocks noChangeArrowheads="1"/>
            </xdr:cNvSpPr>
          </xdr:nvSpPr>
          <xdr:spPr bwMode="auto">
            <a:xfrm>
              <a:off x="587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5" name="Freeform 1750"/>
            <xdr:cNvSpPr>
              <a:spLocks/>
            </xdr:cNvSpPr>
          </xdr:nvSpPr>
          <xdr:spPr bwMode="auto">
            <a:xfrm>
              <a:off x="586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2 h 2"/>
                <a:gd name="T6" fmla="*/ 1 w 1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6" name="Freeform 1751"/>
            <xdr:cNvSpPr>
              <a:spLocks/>
            </xdr:cNvSpPr>
          </xdr:nvSpPr>
          <xdr:spPr bwMode="auto">
            <a:xfrm>
              <a:off x="586" y="236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2 h 2"/>
                <a:gd name="T4" fmla="*/ 0 w 1"/>
                <a:gd name="T5" fmla="*/ 1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7" name="Freeform 1752"/>
            <xdr:cNvSpPr>
              <a:spLocks/>
            </xdr:cNvSpPr>
          </xdr:nvSpPr>
          <xdr:spPr bwMode="auto">
            <a:xfrm>
              <a:off x="586" y="236"/>
              <a:ext cx="1" cy="2"/>
            </a:xfrm>
            <a:custGeom>
              <a:avLst/>
              <a:gdLst>
                <a:gd name="T0" fmla="*/ 1 w 1"/>
                <a:gd name="T1" fmla="*/ 1 h 2"/>
                <a:gd name="T2" fmla="*/ 1 w 1"/>
                <a:gd name="T3" fmla="*/ 0 h 2"/>
                <a:gd name="T4" fmla="*/ 0 w 1"/>
                <a:gd name="T5" fmla="*/ 1 h 2"/>
                <a:gd name="T6" fmla="*/ 0 w 1"/>
                <a:gd name="T7" fmla="*/ 2 h 2"/>
                <a:gd name="T8" fmla="*/ 1 w 1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8" name="Freeform 1753"/>
            <xdr:cNvSpPr>
              <a:spLocks/>
            </xdr:cNvSpPr>
          </xdr:nvSpPr>
          <xdr:spPr bwMode="auto">
            <a:xfrm>
              <a:off x="584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9" name="Freeform 1754"/>
            <xdr:cNvSpPr>
              <a:spLocks/>
            </xdr:cNvSpPr>
          </xdr:nvSpPr>
          <xdr:spPr bwMode="auto">
            <a:xfrm>
              <a:off x="584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40" name="Rectangle 1755"/>
            <xdr:cNvSpPr>
              <a:spLocks noChangeArrowheads="1"/>
            </xdr:cNvSpPr>
          </xdr:nvSpPr>
          <xdr:spPr bwMode="auto">
            <a:xfrm>
              <a:off x="584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41" name="Freeform 1756"/>
            <xdr:cNvSpPr>
              <a:spLocks/>
            </xdr:cNvSpPr>
          </xdr:nvSpPr>
          <xdr:spPr bwMode="auto">
            <a:xfrm>
              <a:off x="583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1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1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42" name="Freeform 1757"/>
            <xdr:cNvSpPr>
              <a:spLocks/>
            </xdr:cNvSpPr>
          </xdr:nvSpPr>
          <xdr:spPr bwMode="auto">
            <a:xfrm>
              <a:off x="583" y="237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43" name="Rectangle 1758"/>
            <xdr:cNvSpPr>
              <a:spLocks noChangeArrowheads="1"/>
            </xdr:cNvSpPr>
          </xdr:nvSpPr>
          <xdr:spPr bwMode="auto">
            <a:xfrm>
              <a:off x="583" y="237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44" name="Freeform 1759"/>
            <xdr:cNvSpPr>
              <a:spLocks/>
            </xdr:cNvSpPr>
          </xdr:nvSpPr>
          <xdr:spPr bwMode="auto">
            <a:xfrm>
              <a:off x="581" y="237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45" name="Freeform 1760"/>
            <xdr:cNvSpPr>
              <a:spLocks/>
            </xdr:cNvSpPr>
          </xdr:nvSpPr>
          <xdr:spPr bwMode="auto">
            <a:xfrm>
              <a:off x="581" y="237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46" name="Rectangle 1761"/>
            <xdr:cNvSpPr>
              <a:spLocks noChangeArrowheads="1"/>
            </xdr:cNvSpPr>
          </xdr:nvSpPr>
          <xdr:spPr bwMode="auto">
            <a:xfrm>
              <a:off x="581" y="237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47" name="Freeform 1762"/>
            <xdr:cNvSpPr>
              <a:spLocks/>
            </xdr:cNvSpPr>
          </xdr:nvSpPr>
          <xdr:spPr bwMode="auto">
            <a:xfrm>
              <a:off x="580" y="237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48" name="Freeform 1763"/>
            <xdr:cNvSpPr>
              <a:spLocks/>
            </xdr:cNvSpPr>
          </xdr:nvSpPr>
          <xdr:spPr bwMode="auto">
            <a:xfrm>
              <a:off x="580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49" name="Freeform 1764"/>
            <xdr:cNvSpPr>
              <a:spLocks/>
            </xdr:cNvSpPr>
          </xdr:nvSpPr>
          <xdr:spPr bwMode="auto">
            <a:xfrm>
              <a:off x="580" y="236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50" name="Freeform 1765"/>
            <xdr:cNvSpPr>
              <a:spLocks/>
            </xdr:cNvSpPr>
          </xdr:nvSpPr>
          <xdr:spPr bwMode="auto">
            <a:xfrm>
              <a:off x="578" y="236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1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1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51" name="Freeform 1766"/>
            <xdr:cNvSpPr>
              <a:spLocks/>
            </xdr:cNvSpPr>
          </xdr:nvSpPr>
          <xdr:spPr bwMode="auto">
            <a:xfrm>
              <a:off x="578" y="236"/>
              <a:ext cx="2" cy="1"/>
            </a:xfrm>
            <a:custGeom>
              <a:avLst/>
              <a:gdLst>
                <a:gd name="T0" fmla="*/ 2 w 2"/>
                <a:gd name="T1" fmla="*/ 0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52" name="Rectangle 1767"/>
            <xdr:cNvSpPr>
              <a:spLocks noChangeArrowheads="1"/>
            </xdr:cNvSpPr>
          </xdr:nvSpPr>
          <xdr:spPr bwMode="auto">
            <a:xfrm>
              <a:off x="578" y="236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53" name="Freeform 1768"/>
            <xdr:cNvSpPr>
              <a:spLocks/>
            </xdr:cNvSpPr>
          </xdr:nvSpPr>
          <xdr:spPr bwMode="auto">
            <a:xfrm>
              <a:off x="577" y="236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54" name="Freeform 1769"/>
            <xdr:cNvSpPr>
              <a:spLocks/>
            </xdr:cNvSpPr>
          </xdr:nvSpPr>
          <xdr:spPr bwMode="auto">
            <a:xfrm>
              <a:off x="577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55" name="Freeform 1770"/>
            <xdr:cNvSpPr>
              <a:spLocks/>
            </xdr:cNvSpPr>
          </xdr:nvSpPr>
          <xdr:spPr bwMode="auto">
            <a:xfrm>
              <a:off x="577" y="235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56" name="Freeform 1771"/>
            <xdr:cNvSpPr>
              <a:spLocks/>
            </xdr:cNvSpPr>
          </xdr:nvSpPr>
          <xdr:spPr bwMode="auto">
            <a:xfrm>
              <a:off x="576" y="235"/>
              <a:ext cx="1" cy="1"/>
            </a:xfrm>
            <a:custGeom>
              <a:avLst/>
              <a:gdLst>
                <a:gd name="T0" fmla="*/ 1 w 1"/>
                <a:gd name="T1" fmla="*/ 1 h 1"/>
                <a:gd name="T2" fmla="*/ 1 w 1"/>
                <a:gd name="T3" fmla="*/ 0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1" y="0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57" name="Freeform 1772"/>
            <xdr:cNvSpPr>
              <a:spLocks/>
            </xdr:cNvSpPr>
          </xdr:nvSpPr>
          <xdr:spPr bwMode="auto">
            <a:xfrm>
              <a:off x="576" y="234"/>
              <a:ext cx="1" cy="1"/>
            </a:xfrm>
            <a:custGeom>
              <a:avLst/>
              <a:gdLst>
                <a:gd name="T0" fmla="*/ 1 w 1"/>
                <a:gd name="T1" fmla="*/ 1 h 1"/>
                <a:gd name="T2" fmla="*/ 0 w 1"/>
                <a:gd name="T3" fmla="*/ 1 h 1"/>
                <a:gd name="T4" fmla="*/ 0 w 1"/>
                <a:gd name="T5" fmla="*/ 0 h 1"/>
                <a:gd name="T6" fmla="*/ 1 w 1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58" name="Freeform 1773"/>
            <xdr:cNvSpPr>
              <a:spLocks/>
            </xdr:cNvSpPr>
          </xdr:nvSpPr>
          <xdr:spPr bwMode="auto">
            <a:xfrm>
              <a:off x="576" y="234"/>
              <a:ext cx="1" cy="2"/>
            </a:xfrm>
            <a:custGeom>
              <a:avLst/>
              <a:gdLst>
                <a:gd name="T0" fmla="*/ 1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1 h 2"/>
                <a:gd name="T8" fmla="*/ 1 w 1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59" name="Freeform 1774"/>
            <xdr:cNvSpPr>
              <a:spLocks/>
            </xdr:cNvSpPr>
          </xdr:nvSpPr>
          <xdr:spPr bwMode="auto">
            <a:xfrm>
              <a:off x="574" y="2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60" name="Freeform 1775"/>
            <xdr:cNvSpPr>
              <a:spLocks/>
            </xdr:cNvSpPr>
          </xdr:nvSpPr>
          <xdr:spPr bwMode="auto">
            <a:xfrm>
              <a:off x="574" y="233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1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61" name="Freeform 1776"/>
            <xdr:cNvSpPr>
              <a:spLocks/>
            </xdr:cNvSpPr>
          </xdr:nvSpPr>
          <xdr:spPr bwMode="auto">
            <a:xfrm>
              <a:off x="574" y="2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1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1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62" name="Freeform 1777"/>
            <xdr:cNvSpPr>
              <a:spLocks/>
            </xdr:cNvSpPr>
          </xdr:nvSpPr>
          <xdr:spPr bwMode="auto">
            <a:xfrm>
              <a:off x="574" y="232"/>
              <a:ext cx="1" cy="2"/>
            </a:xfrm>
            <a:custGeom>
              <a:avLst/>
              <a:gdLst>
                <a:gd name="T0" fmla="*/ 0 w 1"/>
                <a:gd name="T1" fmla="*/ 2 h 2"/>
                <a:gd name="T2" fmla="*/ 1 w 1"/>
                <a:gd name="T3" fmla="*/ 1 h 2"/>
                <a:gd name="T4" fmla="*/ 0 w 1"/>
                <a:gd name="T5" fmla="*/ 0 h 2"/>
                <a:gd name="T6" fmla="*/ 0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2"/>
                  </a:moveTo>
                  <a:lnTo>
                    <a:pt x="1" y="1"/>
                  </a:lnTo>
                  <a:lnTo>
                    <a:pt x="0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63" name="Freeform 1778"/>
            <xdr:cNvSpPr>
              <a:spLocks/>
            </xdr:cNvSpPr>
          </xdr:nvSpPr>
          <xdr:spPr bwMode="auto">
            <a:xfrm>
              <a:off x="574" y="231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1 h 2"/>
                <a:gd name="T4" fmla="*/ 0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64" name="Freeform 1779"/>
            <xdr:cNvSpPr>
              <a:spLocks/>
            </xdr:cNvSpPr>
          </xdr:nvSpPr>
          <xdr:spPr bwMode="auto">
            <a:xfrm>
              <a:off x="574" y="231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0 w 1"/>
                <a:gd name="T7" fmla="*/ 1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65" name="Freeform 1780"/>
            <xdr:cNvSpPr>
              <a:spLocks/>
            </xdr:cNvSpPr>
          </xdr:nvSpPr>
          <xdr:spPr bwMode="auto">
            <a:xfrm>
              <a:off x="573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66" name="Freeform 1781"/>
            <xdr:cNvSpPr>
              <a:spLocks/>
            </xdr:cNvSpPr>
          </xdr:nvSpPr>
          <xdr:spPr bwMode="auto">
            <a:xfrm>
              <a:off x="573" y="229"/>
              <a:ext cx="1" cy="2"/>
            </a:xfrm>
            <a:custGeom>
              <a:avLst/>
              <a:gdLst>
                <a:gd name="T0" fmla="*/ 1 w 1"/>
                <a:gd name="T1" fmla="*/ 2 h 2"/>
                <a:gd name="T2" fmla="*/ 0 w 1"/>
                <a:gd name="T3" fmla="*/ 0 h 2"/>
                <a:gd name="T4" fmla="*/ 1 w 1"/>
                <a:gd name="T5" fmla="*/ 0 h 2"/>
                <a:gd name="T6" fmla="*/ 1 w 1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2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67" name="Freeform 1782"/>
            <xdr:cNvSpPr>
              <a:spLocks/>
            </xdr:cNvSpPr>
          </xdr:nvSpPr>
          <xdr:spPr bwMode="auto">
            <a:xfrm>
              <a:off x="573" y="229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1 w 1"/>
                <a:gd name="T5" fmla="*/ 0 h 3"/>
                <a:gd name="T6" fmla="*/ 0 w 1"/>
                <a:gd name="T7" fmla="*/ 0 h 3"/>
                <a:gd name="T8" fmla="*/ 1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68" name="Freeform 1783"/>
            <xdr:cNvSpPr>
              <a:spLocks/>
            </xdr:cNvSpPr>
          </xdr:nvSpPr>
          <xdr:spPr bwMode="auto">
            <a:xfrm>
              <a:off x="573" y="226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69" name="Freeform 1784"/>
            <xdr:cNvSpPr>
              <a:spLocks/>
            </xdr:cNvSpPr>
          </xdr:nvSpPr>
          <xdr:spPr bwMode="auto">
            <a:xfrm>
              <a:off x="573" y="226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70" name="Rectangle 1785"/>
            <xdr:cNvSpPr>
              <a:spLocks noChangeArrowheads="1"/>
            </xdr:cNvSpPr>
          </xdr:nvSpPr>
          <xdr:spPr bwMode="auto">
            <a:xfrm>
              <a:off x="573" y="226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71" name="Freeform 1786"/>
            <xdr:cNvSpPr>
              <a:spLocks/>
            </xdr:cNvSpPr>
          </xdr:nvSpPr>
          <xdr:spPr bwMode="auto">
            <a:xfrm>
              <a:off x="573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72" name="Freeform 1787"/>
            <xdr:cNvSpPr>
              <a:spLocks/>
            </xdr:cNvSpPr>
          </xdr:nvSpPr>
          <xdr:spPr bwMode="auto">
            <a:xfrm>
              <a:off x="574" y="222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73" name="Freeform 1788"/>
            <xdr:cNvSpPr>
              <a:spLocks/>
            </xdr:cNvSpPr>
          </xdr:nvSpPr>
          <xdr:spPr bwMode="auto">
            <a:xfrm>
              <a:off x="573" y="22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74" name="Freeform 1789"/>
            <xdr:cNvSpPr>
              <a:spLocks/>
            </xdr:cNvSpPr>
          </xdr:nvSpPr>
          <xdr:spPr bwMode="auto">
            <a:xfrm>
              <a:off x="574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1 w 1"/>
                <a:gd name="T3" fmla="*/ 5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1" y="5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75" name="Freeform 1790"/>
            <xdr:cNvSpPr>
              <a:spLocks/>
            </xdr:cNvSpPr>
          </xdr:nvSpPr>
          <xdr:spPr bwMode="auto">
            <a:xfrm>
              <a:off x="575" y="217"/>
              <a:ext cx="1" cy="5"/>
            </a:xfrm>
            <a:custGeom>
              <a:avLst/>
              <a:gdLst>
                <a:gd name="T0" fmla="*/ 0 w 1"/>
                <a:gd name="T1" fmla="*/ 5 h 5"/>
                <a:gd name="T2" fmla="*/ 0 w 1"/>
                <a:gd name="T3" fmla="*/ 0 h 5"/>
                <a:gd name="T4" fmla="*/ 1 w 1"/>
                <a:gd name="T5" fmla="*/ 0 h 5"/>
                <a:gd name="T6" fmla="*/ 0 w 1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5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76" name="Freeform 1791"/>
            <xdr:cNvSpPr>
              <a:spLocks/>
            </xdr:cNvSpPr>
          </xdr:nvSpPr>
          <xdr:spPr bwMode="auto">
            <a:xfrm>
              <a:off x="574" y="217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1 w 2"/>
                <a:gd name="T7" fmla="*/ 0 h 5"/>
                <a:gd name="T8" fmla="*/ 0 w 2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77" name="Freeform 1792"/>
            <xdr:cNvSpPr>
              <a:spLocks/>
            </xdr:cNvSpPr>
          </xdr:nvSpPr>
          <xdr:spPr bwMode="auto">
            <a:xfrm>
              <a:off x="575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0 w 2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78" name="Freeform 1793"/>
            <xdr:cNvSpPr>
              <a:spLocks/>
            </xdr:cNvSpPr>
          </xdr:nvSpPr>
          <xdr:spPr bwMode="auto">
            <a:xfrm>
              <a:off x="576" y="211"/>
              <a:ext cx="1" cy="6"/>
            </a:xfrm>
            <a:custGeom>
              <a:avLst/>
              <a:gdLst>
                <a:gd name="T0" fmla="*/ 0 w 1"/>
                <a:gd name="T1" fmla="*/ 6 h 6"/>
                <a:gd name="T2" fmla="*/ 1 w 1"/>
                <a:gd name="T3" fmla="*/ 0 h 6"/>
                <a:gd name="T4" fmla="*/ 1 w 1"/>
                <a:gd name="T5" fmla="*/ 0 h 6"/>
                <a:gd name="T6" fmla="*/ 0 w 1"/>
                <a:gd name="T7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6"/>
                  </a:moveTo>
                  <a:lnTo>
                    <a:pt x="1" y="0"/>
                  </a:lnTo>
                  <a:lnTo>
                    <a:pt x="1" y="0"/>
                  </a:lnTo>
                  <a:lnTo>
                    <a:pt x="0" y="6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79" name="Freeform 1794"/>
            <xdr:cNvSpPr>
              <a:spLocks/>
            </xdr:cNvSpPr>
          </xdr:nvSpPr>
          <xdr:spPr bwMode="auto">
            <a:xfrm>
              <a:off x="575" y="211"/>
              <a:ext cx="2" cy="6"/>
            </a:xfrm>
            <a:custGeom>
              <a:avLst/>
              <a:gdLst>
                <a:gd name="T0" fmla="*/ 0 w 2"/>
                <a:gd name="T1" fmla="*/ 6 h 6"/>
                <a:gd name="T2" fmla="*/ 1 w 2"/>
                <a:gd name="T3" fmla="*/ 6 h 6"/>
                <a:gd name="T4" fmla="*/ 2 w 2"/>
                <a:gd name="T5" fmla="*/ 0 h 6"/>
                <a:gd name="T6" fmla="*/ 2 w 2"/>
                <a:gd name="T7" fmla="*/ 0 h 6"/>
                <a:gd name="T8" fmla="*/ 0 w 2"/>
                <a:gd name="T9" fmla="*/ 6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0" y="6"/>
                  </a:moveTo>
                  <a:lnTo>
                    <a:pt x="1" y="6"/>
                  </a:lnTo>
                  <a:lnTo>
                    <a:pt x="2" y="0"/>
                  </a:lnTo>
                  <a:lnTo>
                    <a:pt x="2" y="0"/>
                  </a:lnTo>
                  <a:lnTo>
                    <a:pt x="0" y="6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80" name="Line 1795"/>
            <xdr:cNvSpPr>
              <a:spLocks noChangeShapeType="1"/>
            </xdr:cNvSpPr>
          </xdr:nvSpPr>
          <xdr:spPr bwMode="auto">
            <a:xfrm>
              <a:off x="811" y="123"/>
              <a:ext cx="14" cy="0"/>
            </a:xfrm>
            <a:prstGeom prst="line">
              <a:avLst/>
            </a:pr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1" name="Line 1796"/>
            <xdr:cNvSpPr>
              <a:spLocks noChangeShapeType="1"/>
            </xdr:cNvSpPr>
          </xdr:nvSpPr>
          <xdr:spPr bwMode="auto">
            <a:xfrm>
              <a:off x="811" y="239"/>
              <a:ext cx="14" cy="0"/>
            </a:xfrm>
            <a:prstGeom prst="line">
              <a:avLst/>
            </a:pr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2" name="Line 1797"/>
            <xdr:cNvSpPr>
              <a:spLocks noChangeShapeType="1"/>
            </xdr:cNvSpPr>
          </xdr:nvSpPr>
          <xdr:spPr bwMode="auto">
            <a:xfrm>
              <a:off x="820" y="132"/>
              <a:ext cx="0" cy="97"/>
            </a:xfrm>
            <a:prstGeom prst="line">
              <a:avLst/>
            </a:pr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3" name="Freeform 1798"/>
            <xdr:cNvSpPr>
              <a:spLocks/>
            </xdr:cNvSpPr>
          </xdr:nvSpPr>
          <xdr:spPr bwMode="auto">
            <a:xfrm>
              <a:off x="819" y="123"/>
              <a:ext cx="2" cy="9"/>
            </a:xfrm>
            <a:custGeom>
              <a:avLst/>
              <a:gdLst>
                <a:gd name="T0" fmla="*/ 0 w 2"/>
                <a:gd name="T1" fmla="*/ 9 h 9"/>
                <a:gd name="T2" fmla="*/ 2 w 2"/>
                <a:gd name="T3" fmla="*/ 9 h 9"/>
                <a:gd name="T4" fmla="*/ 1 w 2"/>
                <a:gd name="T5" fmla="*/ 0 h 9"/>
                <a:gd name="T6" fmla="*/ 0 w 2"/>
                <a:gd name="T7" fmla="*/ 9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0" y="9"/>
                  </a:moveTo>
                  <a:lnTo>
                    <a:pt x="2" y="9"/>
                  </a:lnTo>
                  <a:lnTo>
                    <a:pt x="1" y="0"/>
                  </a:lnTo>
                  <a:lnTo>
                    <a:pt x="0" y="9"/>
                  </a:lnTo>
                  <a:close/>
                </a:path>
              </a:pathLst>
            </a:custGeom>
            <a:solidFill>
              <a:srgbClr val="0066F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84" name="Freeform 1799"/>
            <xdr:cNvSpPr>
              <a:spLocks/>
            </xdr:cNvSpPr>
          </xdr:nvSpPr>
          <xdr:spPr bwMode="auto">
            <a:xfrm>
              <a:off x="819" y="123"/>
              <a:ext cx="2" cy="9"/>
            </a:xfrm>
            <a:custGeom>
              <a:avLst/>
              <a:gdLst>
                <a:gd name="T0" fmla="*/ 0 w 2"/>
                <a:gd name="T1" fmla="*/ 9 h 9"/>
                <a:gd name="T2" fmla="*/ 2 w 2"/>
                <a:gd name="T3" fmla="*/ 9 h 9"/>
                <a:gd name="T4" fmla="*/ 1 w 2"/>
                <a:gd name="T5" fmla="*/ 0 h 9"/>
                <a:gd name="T6" fmla="*/ 0 w 2"/>
                <a:gd name="T7" fmla="*/ 9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0" y="9"/>
                  </a:moveTo>
                  <a:lnTo>
                    <a:pt x="2" y="9"/>
                  </a:lnTo>
                  <a:lnTo>
                    <a:pt x="1" y="0"/>
                  </a:lnTo>
                  <a:lnTo>
                    <a:pt x="0" y="9"/>
                  </a:lnTo>
                  <a:close/>
                </a:path>
              </a:pathLst>
            </a:cu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85" name="Freeform 1800"/>
            <xdr:cNvSpPr>
              <a:spLocks/>
            </xdr:cNvSpPr>
          </xdr:nvSpPr>
          <xdr:spPr bwMode="auto">
            <a:xfrm>
              <a:off x="819" y="229"/>
              <a:ext cx="2" cy="10"/>
            </a:xfrm>
            <a:custGeom>
              <a:avLst/>
              <a:gdLst>
                <a:gd name="T0" fmla="*/ 0 w 2"/>
                <a:gd name="T1" fmla="*/ 0 h 10"/>
                <a:gd name="T2" fmla="*/ 2 w 2"/>
                <a:gd name="T3" fmla="*/ 0 h 10"/>
                <a:gd name="T4" fmla="*/ 1 w 2"/>
                <a:gd name="T5" fmla="*/ 10 h 10"/>
                <a:gd name="T6" fmla="*/ 0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0" y="0"/>
                  </a:moveTo>
                  <a:lnTo>
                    <a:pt x="2" y="0"/>
                  </a:lnTo>
                  <a:lnTo>
                    <a:pt x="1" y="1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66F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86" name="Freeform 1801"/>
            <xdr:cNvSpPr>
              <a:spLocks/>
            </xdr:cNvSpPr>
          </xdr:nvSpPr>
          <xdr:spPr bwMode="auto">
            <a:xfrm>
              <a:off x="819" y="229"/>
              <a:ext cx="2" cy="10"/>
            </a:xfrm>
            <a:custGeom>
              <a:avLst/>
              <a:gdLst>
                <a:gd name="T0" fmla="*/ 0 w 2"/>
                <a:gd name="T1" fmla="*/ 0 h 10"/>
                <a:gd name="T2" fmla="*/ 2 w 2"/>
                <a:gd name="T3" fmla="*/ 0 h 10"/>
                <a:gd name="T4" fmla="*/ 1 w 2"/>
                <a:gd name="T5" fmla="*/ 10 h 10"/>
                <a:gd name="T6" fmla="*/ 0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0" y="0"/>
                  </a:moveTo>
                  <a:lnTo>
                    <a:pt x="2" y="0"/>
                  </a:lnTo>
                  <a:lnTo>
                    <a:pt x="1" y="10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66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87" name="Line 1805"/>
            <xdr:cNvSpPr>
              <a:spLocks noChangeShapeType="1"/>
            </xdr:cNvSpPr>
          </xdr:nvSpPr>
          <xdr:spPr bwMode="auto">
            <a:xfrm>
              <a:off x="725" y="123"/>
              <a:ext cx="0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8" name="Line 1806"/>
            <xdr:cNvSpPr>
              <a:spLocks noChangeShapeType="1"/>
            </xdr:cNvSpPr>
          </xdr:nvSpPr>
          <xdr:spPr bwMode="auto">
            <a:xfrm>
              <a:off x="725" y="239"/>
              <a:ext cx="0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89" name="Line 1807"/>
            <xdr:cNvSpPr>
              <a:spLocks noChangeShapeType="1"/>
            </xdr:cNvSpPr>
          </xdr:nvSpPr>
          <xdr:spPr bwMode="auto">
            <a:xfrm>
              <a:off x="820" y="239"/>
              <a:ext cx="0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90" name="Freeform 1808"/>
            <xdr:cNvSpPr>
              <a:spLocks/>
            </xdr:cNvSpPr>
          </xdr:nvSpPr>
          <xdr:spPr bwMode="auto">
            <a:xfrm>
              <a:off x="756" y="122"/>
              <a:ext cx="32" cy="9"/>
            </a:xfrm>
            <a:custGeom>
              <a:avLst/>
              <a:gdLst>
                <a:gd name="T0" fmla="*/ 32 w 32"/>
                <a:gd name="T1" fmla="*/ 9 h 9"/>
                <a:gd name="T2" fmla="*/ 25 w 32"/>
                <a:gd name="T3" fmla="*/ 5 h 9"/>
                <a:gd name="T4" fmla="*/ 0 w 32"/>
                <a:gd name="T5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</a:cxnLst>
              <a:rect l="0" t="0" r="r" b="b"/>
              <a:pathLst>
                <a:path w="32" h="9">
                  <a:moveTo>
                    <a:pt x="32" y="9"/>
                  </a:moveTo>
                  <a:lnTo>
                    <a:pt x="25" y="5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91" name="Freeform 1809"/>
            <xdr:cNvSpPr>
              <a:spLocks/>
            </xdr:cNvSpPr>
          </xdr:nvSpPr>
          <xdr:spPr bwMode="auto">
            <a:xfrm>
              <a:off x="786" y="128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0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92" name="Freeform 1810"/>
            <xdr:cNvSpPr>
              <a:spLocks/>
            </xdr:cNvSpPr>
          </xdr:nvSpPr>
          <xdr:spPr bwMode="auto">
            <a:xfrm>
              <a:off x="786" y="127"/>
              <a:ext cx="2" cy="1"/>
            </a:xfrm>
            <a:custGeom>
              <a:avLst/>
              <a:gdLst>
                <a:gd name="T0" fmla="*/ 2 w 2"/>
                <a:gd name="T1" fmla="*/ 1 h 1"/>
                <a:gd name="T2" fmla="*/ 0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93" name="Freeform 1811"/>
            <xdr:cNvSpPr>
              <a:spLocks/>
            </xdr:cNvSpPr>
          </xdr:nvSpPr>
          <xdr:spPr bwMode="auto">
            <a:xfrm>
              <a:off x="786" y="127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1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</xdr:grpSp>
      <xdr:grpSp>
        <xdr:nvGrpSpPr>
          <xdr:cNvPr id="15" name="Group 2013"/>
          <xdr:cNvGrpSpPr>
            <a:grpSpLocks/>
          </xdr:cNvGrpSpPr>
        </xdr:nvGrpSpPr>
        <xdr:grpSpPr bwMode="auto">
          <a:xfrm>
            <a:off x="689" y="123"/>
            <a:ext cx="99" cy="114"/>
            <a:chOff x="689" y="123"/>
            <a:chExt cx="99" cy="114"/>
          </a:xfrm>
        </xdr:grpSpPr>
        <xdr:sp macro="" textlink="">
          <xdr:nvSpPr>
            <xdr:cNvPr id="97" name="Freeform 1813"/>
            <xdr:cNvSpPr>
              <a:spLocks/>
            </xdr:cNvSpPr>
          </xdr:nvSpPr>
          <xdr:spPr bwMode="auto">
            <a:xfrm>
              <a:off x="783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1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8" name="Freeform 1814"/>
            <xdr:cNvSpPr>
              <a:spLocks/>
            </xdr:cNvSpPr>
          </xdr:nvSpPr>
          <xdr:spPr bwMode="auto">
            <a:xfrm>
              <a:off x="783" y="127"/>
              <a:ext cx="3" cy="1"/>
            </a:xfrm>
            <a:custGeom>
              <a:avLst/>
              <a:gdLst>
                <a:gd name="T0" fmla="*/ 3 w 3"/>
                <a:gd name="T1" fmla="*/ 0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99" name="Rectangle 1815"/>
            <xdr:cNvSpPr>
              <a:spLocks noChangeArrowheads="1"/>
            </xdr:cNvSpPr>
          </xdr:nvSpPr>
          <xdr:spPr bwMode="auto">
            <a:xfrm>
              <a:off x="783" y="127"/>
              <a:ext cx="3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0" name="Freeform 1816"/>
            <xdr:cNvSpPr>
              <a:spLocks/>
            </xdr:cNvSpPr>
          </xdr:nvSpPr>
          <xdr:spPr bwMode="auto">
            <a:xfrm>
              <a:off x="779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1" name="Freeform 1817"/>
            <xdr:cNvSpPr>
              <a:spLocks/>
            </xdr:cNvSpPr>
          </xdr:nvSpPr>
          <xdr:spPr bwMode="auto">
            <a:xfrm>
              <a:off x="779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2" name="Freeform 1818"/>
            <xdr:cNvSpPr>
              <a:spLocks/>
            </xdr:cNvSpPr>
          </xdr:nvSpPr>
          <xdr:spPr bwMode="auto">
            <a:xfrm>
              <a:off x="779" y="126"/>
              <a:ext cx="4" cy="2"/>
            </a:xfrm>
            <a:custGeom>
              <a:avLst/>
              <a:gdLst>
                <a:gd name="T0" fmla="*/ 4 w 4"/>
                <a:gd name="T1" fmla="*/ 2 h 2"/>
                <a:gd name="T2" fmla="*/ 4 w 4"/>
                <a:gd name="T3" fmla="*/ 1 h 2"/>
                <a:gd name="T4" fmla="*/ 0 w 4"/>
                <a:gd name="T5" fmla="*/ 0 h 2"/>
                <a:gd name="T6" fmla="*/ 0 w 4"/>
                <a:gd name="T7" fmla="*/ 1 h 2"/>
                <a:gd name="T8" fmla="*/ 4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4" y="2"/>
                  </a:moveTo>
                  <a:lnTo>
                    <a:pt x="4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4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3" name="Freeform 1819"/>
            <xdr:cNvSpPr>
              <a:spLocks/>
            </xdr:cNvSpPr>
          </xdr:nvSpPr>
          <xdr:spPr bwMode="auto">
            <a:xfrm>
              <a:off x="775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4" name="Rectangle 1820"/>
            <xdr:cNvSpPr>
              <a:spLocks noChangeArrowheads="1"/>
            </xdr:cNvSpPr>
          </xdr:nvSpPr>
          <xdr:spPr bwMode="auto">
            <a:xfrm>
              <a:off x="775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05" name="Freeform 1821"/>
            <xdr:cNvSpPr>
              <a:spLocks/>
            </xdr:cNvSpPr>
          </xdr:nvSpPr>
          <xdr:spPr bwMode="auto">
            <a:xfrm>
              <a:off x="775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6" name="Freeform 1822"/>
            <xdr:cNvSpPr>
              <a:spLocks/>
            </xdr:cNvSpPr>
          </xdr:nvSpPr>
          <xdr:spPr bwMode="auto">
            <a:xfrm>
              <a:off x="770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7" name="Freeform 1823"/>
            <xdr:cNvSpPr>
              <a:spLocks/>
            </xdr:cNvSpPr>
          </xdr:nvSpPr>
          <xdr:spPr bwMode="auto">
            <a:xfrm>
              <a:off x="770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08" name="Freeform 1824"/>
            <xdr:cNvSpPr>
              <a:spLocks/>
            </xdr:cNvSpPr>
          </xdr:nvSpPr>
          <xdr:spPr bwMode="auto">
            <a:xfrm>
              <a:off x="770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09" name="Freeform 1825"/>
            <xdr:cNvSpPr>
              <a:spLocks/>
            </xdr:cNvSpPr>
          </xdr:nvSpPr>
          <xdr:spPr bwMode="auto">
            <a:xfrm>
              <a:off x="765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0" name="Freeform 1826"/>
            <xdr:cNvSpPr>
              <a:spLocks/>
            </xdr:cNvSpPr>
          </xdr:nvSpPr>
          <xdr:spPr bwMode="auto">
            <a:xfrm>
              <a:off x="765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1" name="Freeform 1827"/>
            <xdr:cNvSpPr>
              <a:spLocks/>
            </xdr:cNvSpPr>
          </xdr:nvSpPr>
          <xdr:spPr bwMode="auto">
            <a:xfrm>
              <a:off x="765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2" name="Freeform 1828"/>
            <xdr:cNvSpPr>
              <a:spLocks/>
            </xdr:cNvSpPr>
          </xdr:nvSpPr>
          <xdr:spPr bwMode="auto">
            <a:xfrm>
              <a:off x="758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3" name="Freeform 1829"/>
            <xdr:cNvSpPr>
              <a:spLocks/>
            </xdr:cNvSpPr>
          </xdr:nvSpPr>
          <xdr:spPr bwMode="auto">
            <a:xfrm>
              <a:off x="758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4" name="Rectangle 1830"/>
            <xdr:cNvSpPr>
              <a:spLocks noChangeArrowheads="1"/>
            </xdr:cNvSpPr>
          </xdr:nvSpPr>
          <xdr:spPr bwMode="auto">
            <a:xfrm>
              <a:off x="758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5" name="Freeform 1831"/>
            <xdr:cNvSpPr>
              <a:spLocks/>
            </xdr:cNvSpPr>
          </xdr:nvSpPr>
          <xdr:spPr bwMode="auto">
            <a:xfrm>
              <a:off x="750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6" name="Freeform 1832"/>
            <xdr:cNvSpPr>
              <a:spLocks/>
            </xdr:cNvSpPr>
          </xdr:nvSpPr>
          <xdr:spPr bwMode="auto">
            <a:xfrm>
              <a:off x="750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7" name="Freeform 1833"/>
            <xdr:cNvSpPr>
              <a:spLocks/>
            </xdr:cNvSpPr>
          </xdr:nvSpPr>
          <xdr:spPr bwMode="auto">
            <a:xfrm>
              <a:off x="750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18" name="Freeform 1834"/>
            <xdr:cNvSpPr>
              <a:spLocks/>
            </xdr:cNvSpPr>
          </xdr:nvSpPr>
          <xdr:spPr bwMode="auto">
            <a:xfrm>
              <a:off x="740" y="123"/>
              <a:ext cx="10" cy="1"/>
            </a:xfrm>
            <a:custGeom>
              <a:avLst/>
              <a:gdLst>
                <a:gd name="T0" fmla="*/ 10 w 10"/>
                <a:gd name="T1" fmla="*/ 1 h 1"/>
                <a:gd name="T2" fmla="*/ 10 w 10"/>
                <a:gd name="T3" fmla="*/ 0 h 1"/>
                <a:gd name="T4" fmla="*/ 0 w 10"/>
                <a:gd name="T5" fmla="*/ 1 h 1"/>
                <a:gd name="T6" fmla="*/ 10 w 10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1"/>
                  </a:moveTo>
                  <a:lnTo>
                    <a:pt x="10" y="0"/>
                  </a:lnTo>
                  <a:lnTo>
                    <a:pt x="0" y="1"/>
                  </a:lnTo>
                  <a:lnTo>
                    <a:pt x="1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19" name="Freeform 1835"/>
            <xdr:cNvSpPr>
              <a:spLocks/>
            </xdr:cNvSpPr>
          </xdr:nvSpPr>
          <xdr:spPr bwMode="auto">
            <a:xfrm>
              <a:off x="740" y="123"/>
              <a:ext cx="10" cy="1"/>
            </a:xfrm>
            <a:custGeom>
              <a:avLst/>
              <a:gdLst>
                <a:gd name="T0" fmla="*/ 10 w 10"/>
                <a:gd name="T1" fmla="*/ 0 h 1"/>
                <a:gd name="T2" fmla="*/ 0 w 10"/>
                <a:gd name="T3" fmla="*/ 1 h 1"/>
                <a:gd name="T4" fmla="*/ 0 w 10"/>
                <a:gd name="T5" fmla="*/ 0 h 1"/>
                <a:gd name="T6" fmla="*/ 10 w 10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0" name="Rectangle 1836"/>
            <xdr:cNvSpPr>
              <a:spLocks noChangeArrowheads="1"/>
            </xdr:cNvSpPr>
          </xdr:nvSpPr>
          <xdr:spPr bwMode="auto">
            <a:xfrm>
              <a:off x="740" y="123"/>
              <a:ext cx="10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1" name="Freeform 1837"/>
            <xdr:cNvSpPr>
              <a:spLocks/>
            </xdr:cNvSpPr>
          </xdr:nvSpPr>
          <xdr:spPr bwMode="auto">
            <a:xfrm>
              <a:off x="727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2 h 2"/>
                <a:gd name="T6" fmla="*/ 13 w 13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2" name="Freeform 1838"/>
            <xdr:cNvSpPr>
              <a:spLocks/>
            </xdr:cNvSpPr>
          </xdr:nvSpPr>
          <xdr:spPr bwMode="auto">
            <a:xfrm>
              <a:off x="727" y="123"/>
              <a:ext cx="13" cy="2"/>
            </a:xfrm>
            <a:custGeom>
              <a:avLst/>
              <a:gdLst>
                <a:gd name="T0" fmla="*/ 13 w 13"/>
                <a:gd name="T1" fmla="*/ 0 h 2"/>
                <a:gd name="T2" fmla="*/ 0 w 13"/>
                <a:gd name="T3" fmla="*/ 2 h 2"/>
                <a:gd name="T4" fmla="*/ 0 w 13"/>
                <a:gd name="T5" fmla="*/ 1 h 2"/>
                <a:gd name="T6" fmla="*/ 13 w 1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3" name="Freeform 1839"/>
            <xdr:cNvSpPr>
              <a:spLocks/>
            </xdr:cNvSpPr>
          </xdr:nvSpPr>
          <xdr:spPr bwMode="auto">
            <a:xfrm>
              <a:off x="727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1 h 2"/>
                <a:gd name="T6" fmla="*/ 0 w 13"/>
                <a:gd name="T7" fmla="*/ 2 h 2"/>
                <a:gd name="T8" fmla="*/ 13 w 13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4" name="Freeform 1840"/>
            <xdr:cNvSpPr>
              <a:spLocks/>
            </xdr:cNvSpPr>
          </xdr:nvSpPr>
          <xdr:spPr bwMode="auto">
            <a:xfrm>
              <a:off x="712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5" name="Freeform 1841"/>
            <xdr:cNvSpPr>
              <a:spLocks/>
            </xdr:cNvSpPr>
          </xdr:nvSpPr>
          <xdr:spPr bwMode="auto">
            <a:xfrm>
              <a:off x="712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6" name="Freeform 1842"/>
            <xdr:cNvSpPr>
              <a:spLocks/>
            </xdr:cNvSpPr>
          </xdr:nvSpPr>
          <xdr:spPr bwMode="auto">
            <a:xfrm>
              <a:off x="712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27" name="Freeform 1843"/>
            <xdr:cNvSpPr>
              <a:spLocks/>
            </xdr:cNvSpPr>
          </xdr:nvSpPr>
          <xdr:spPr bwMode="auto">
            <a:xfrm>
              <a:off x="708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8" name="Freeform 1844"/>
            <xdr:cNvSpPr>
              <a:spLocks/>
            </xdr:cNvSpPr>
          </xdr:nvSpPr>
          <xdr:spPr bwMode="auto">
            <a:xfrm>
              <a:off x="708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0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0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29" name="Freeform 1845"/>
            <xdr:cNvSpPr>
              <a:spLocks/>
            </xdr:cNvSpPr>
          </xdr:nvSpPr>
          <xdr:spPr bwMode="auto">
            <a:xfrm>
              <a:off x="708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4 w 4"/>
                <a:gd name="T3" fmla="*/ 0 h 12"/>
                <a:gd name="T4" fmla="*/ 0 w 4"/>
                <a:gd name="T5" fmla="*/ 11 h 12"/>
                <a:gd name="T6" fmla="*/ 0 w 4"/>
                <a:gd name="T7" fmla="*/ 12 h 12"/>
                <a:gd name="T8" fmla="*/ 4 w 4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0" name="Freeform 1846"/>
            <xdr:cNvSpPr>
              <a:spLocks/>
            </xdr:cNvSpPr>
          </xdr:nvSpPr>
          <xdr:spPr bwMode="auto">
            <a:xfrm>
              <a:off x="705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3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3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1" name="Freeform 1847"/>
            <xdr:cNvSpPr>
              <a:spLocks/>
            </xdr:cNvSpPr>
          </xdr:nvSpPr>
          <xdr:spPr bwMode="auto">
            <a:xfrm>
              <a:off x="704" y="136"/>
              <a:ext cx="4" cy="11"/>
            </a:xfrm>
            <a:custGeom>
              <a:avLst/>
              <a:gdLst>
                <a:gd name="T0" fmla="*/ 4 w 4"/>
                <a:gd name="T1" fmla="*/ 0 h 11"/>
                <a:gd name="T2" fmla="*/ 1 w 4"/>
                <a:gd name="T3" fmla="*/ 11 h 11"/>
                <a:gd name="T4" fmla="*/ 0 w 4"/>
                <a:gd name="T5" fmla="*/ 10 h 11"/>
                <a:gd name="T6" fmla="*/ 4 w 4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1">
                  <a:moveTo>
                    <a:pt x="4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2" name="Freeform 1848"/>
            <xdr:cNvSpPr>
              <a:spLocks/>
            </xdr:cNvSpPr>
          </xdr:nvSpPr>
          <xdr:spPr bwMode="auto">
            <a:xfrm>
              <a:off x="704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4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4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3" name="Freeform 1849"/>
            <xdr:cNvSpPr>
              <a:spLocks/>
            </xdr:cNvSpPr>
          </xdr:nvSpPr>
          <xdr:spPr bwMode="auto">
            <a:xfrm>
              <a:off x="703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4" name="Freeform 1850"/>
            <xdr:cNvSpPr>
              <a:spLocks/>
            </xdr:cNvSpPr>
          </xdr:nvSpPr>
          <xdr:spPr bwMode="auto">
            <a:xfrm>
              <a:off x="702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5" name="Freeform 1851"/>
            <xdr:cNvSpPr>
              <a:spLocks/>
            </xdr:cNvSpPr>
          </xdr:nvSpPr>
          <xdr:spPr bwMode="auto">
            <a:xfrm>
              <a:off x="702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6" name="Freeform 1852"/>
            <xdr:cNvSpPr>
              <a:spLocks/>
            </xdr:cNvSpPr>
          </xdr:nvSpPr>
          <xdr:spPr bwMode="auto">
            <a:xfrm>
              <a:off x="702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0 h 9"/>
                <a:gd name="T4" fmla="*/ 0 w 1"/>
                <a:gd name="T5" fmla="*/ 9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0"/>
                  </a:lnTo>
                  <a:lnTo>
                    <a:pt x="0" y="9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7" name="Freeform 1853"/>
            <xdr:cNvSpPr>
              <a:spLocks/>
            </xdr:cNvSpPr>
          </xdr:nvSpPr>
          <xdr:spPr bwMode="auto">
            <a:xfrm>
              <a:off x="701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1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1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38" name="Freeform 1854"/>
            <xdr:cNvSpPr>
              <a:spLocks/>
            </xdr:cNvSpPr>
          </xdr:nvSpPr>
          <xdr:spPr bwMode="auto">
            <a:xfrm>
              <a:off x="701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1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39" name="Freeform 1855"/>
            <xdr:cNvSpPr>
              <a:spLocks/>
            </xdr:cNvSpPr>
          </xdr:nvSpPr>
          <xdr:spPr bwMode="auto">
            <a:xfrm>
              <a:off x="701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0 w 1"/>
                <a:gd name="T3" fmla="*/ 0 h 8"/>
                <a:gd name="T4" fmla="*/ 0 w 1"/>
                <a:gd name="T5" fmla="*/ 8 h 8"/>
                <a:gd name="T6" fmla="*/ 1 w 1"/>
                <a:gd name="T7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1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0" name="Freeform 1856"/>
            <xdr:cNvSpPr>
              <a:spLocks/>
            </xdr:cNvSpPr>
          </xdr:nvSpPr>
          <xdr:spPr bwMode="auto">
            <a:xfrm>
              <a:off x="700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1" name="Freeform 1857"/>
            <xdr:cNvSpPr>
              <a:spLocks/>
            </xdr:cNvSpPr>
          </xdr:nvSpPr>
          <xdr:spPr bwMode="auto">
            <a:xfrm>
              <a:off x="700" y="164"/>
              <a:ext cx="2" cy="8"/>
            </a:xfrm>
            <a:custGeom>
              <a:avLst/>
              <a:gdLst>
                <a:gd name="T0" fmla="*/ 2 w 2"/>
                <a:gd name="T1" fmla="*/ 1 h 8"/>
                <a:gd name="T2" fmla="*/ 1 w 2"/>
                <a:gd name="T3" fmla="*/ 0 h 8"/>
                <a:gd name="T4" fmla="*/ 0 w 2"/>
                <a:gd name="T5" fmla="*/ 8 h 8"/>
                <a:gd name="T6" fmla="*/ 1 w 2"/>
                <a:gd name="T7" fmla="*/ 8 h 8"/>
                <a:gd name="T8" fmla="*/ 2 w 2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8">
                  <a:moveTo>
                    <a:pt x="2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2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2" name="Freeform 1858"/>
            <xdr:cNvSpPr>
              <a:spLocks/>
            </xdr:cNvSpPr>
          </xdr:nvSpPr>
          <xdr:spPr bwMode="auto">
            <a:xfrm>
              <a:off x="700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1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1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3" name="Freeform 1859"/>
            <xdr:cNvSpPr>
              <a:spLocks/>
            </xdr:cNvSpPr>
          </xdr:nvSpPr>
          <xdr:spPr bwMode="auto">
            <a:xfrm>
              <a:off x="700" y="172"/>
              <a:ext cx="1" cy="7"/>
            </a:xfrm>
            <a:custGeom>
              <a:avLst/>
              <a:gdLst>
                <a:gd name="T0" fmla="*/ 0 w 1"/>
                <a:gd name="T1" fmla="*/ 0 h 7"/>
                <a:gd name="T2" fmla="*/ 1 w 1"/>
                <a:gd name="T3" fmla="*/ 7 h 7"/>
                <a:gd name="T4" fmla="*/ 0 w 1"/>
                <a:gd name="T5" fmla="*/ 7 h 7"/>
                <a:gd name="T6" fmla="*/ 0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0" y="0"/>
                  </a:moveTo>
                  <a:lnTo>
                    <a:pt x="1" y="7"/>
                  </a:lnTo>
                  <a:lnTo>
                    <a:pt x="0" y="7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4" name="Rectangle 1860"/>
            <xdr:cNvSpPr>
              <a:spLocks noChangeArrowheads="1"/>
            </xdr:cNvSpPr>
          </xdr:nvSpPr>
          <xdr:spPr bwMode="auto">
            <a:xfrm>
              <a:off x="700" y="172"/>
              <a:ext cx="1" cy="7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5" name="Freeform 1861"/>
            <xdr:cNvSpPr>
              <a:spLocks/>
            </xdr:cNvSpPr>
          </xdr:nvSpPr>
          <xdr:spPr bwMode="auto">
            <a:xfrm>
              <a:off x="700" y="179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6" name="Freeform 1862"/>
            <xdr:cNvSpPr>
              <a:spLocks/>
            </xdr:cNvSpPr>
          </xdr:nvSpPr>
          <xdr:spPr bwMode="auto">
            <a:xfrm>
              <a:off x="700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7" name="Rectangle 1863"/>
            <xdr:cNvSpPr>
              <a:spLocks noChangeArrowheads="1"/>
            </xdr:cNvSpPr>
          </xdr:nvSpPr>
          <xdr:spPr bwMode="auto">
            <a:xfrm>
              <a:off x="700" y="179"/>
              <a:ext cx="1" cy="6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48" name="Freeform 1864"/>
            <xdr:cNvSpPr>
              <a:spLocks/>
            </xdr:cNvSpPr>
          </xdr:nvSpPr>
          <xdr:spPr bwMode="auto">
            <a:xfrm>
              <a:off x="700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2 w 2"/>
                <a:gd name="T5" fmla="*/ 6 h 6"/>
                <a:gd name="T6" fmla="*/ 1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49" name="Freeform 1865"/>
            <xdr:cNvSpPr>
              <a:spLocks/>
            </xdr:cNvSpPr>
          </xdr:nvSpPr>
          <xdr:spPr bwMode="auto">
            <a:xfrm>
              <a:off x="700" y="185"/>
              <a:ext cx="2" cy="6"/>
            </a:xfrm>
            <a:custGeom>
              <a:avLst/>
              <a:gdLst>
                <a:gd name="T0" fmla="*/ 0 w 2"/>
                <a:gd name="T1" fmla="*/ 0 h 6"/>
                <a:gd name="T2" fmla="*/ 2 w 2"/>
                <a:gd name="T3" fmla="*/ 6 h 6"/>
                <a:gd name="T4" fmla="*/ 1 w 2"/>
                <a:gd name="T5" fmla="*/ 6 h 6"/>
                <a:gd name="T6" fmla="*/ 0 w 2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6">
                  <a:moveTo>
                    <a:pt x="0" y="0"/>
                  </a:moveTo>
                  <a:lnTo>
                    <a:pt x="2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0" name="Freeform 1866"/>
            <xdr:cNvSpPr>
              <a:spLocks/>
            </xdr:cNvSpPr>
          </xdr:nvSpPr>
          <xdr:spPr bwMode="auto">
            <a:xfrm>
              <a:off x="700" y="185"/>
              <a:ext cx="2" cy="6"/>
            </a:xfrm>
            <a:custGeom>
              <a:avLst/>
              <a:gdLst>
                <a:gd name="T0" fmla="*/ 1 w 2"/>
                <a:gd name="T1" fmla="*/ 0 h 6"/>
                <a:gd name="T2" fmla="*/ 0 w 2"/>
                <a:gd name="T3" fmla="*/ 0 h 6"/>
                <a:gd name="T4" fmla="*/ 1 w 2"/>
                <a:gd name="T5" fmla="*/ 6 h 6"/>
                <a:gd name="T6" fmla="*/ 2 w 2"/>
                <a:gd name="T7" fmla="*/ 6 h 6"/>
                <a:gd name="T8" fmla="*/ 1 w 2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2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1" name="Freeform 1867"/>
            <xdr:cNvSpPr>
              <a:spLocks/>
            </xdr:cNvSpPr>
          </xdr:nvSpPr>
          <xdr:spPr bwMode="auto">
            <a:xfrm>
              <a:off x="701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2 w 2"/>
                <a:gd name="T5" fmla="*/ 5 h 5"/>
                <a:gd name="T6" fmla="*/ 1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2" name="Freeform 1868"/>
            <xdr:cNvSpPr>
              <a:spLocks/>
            </xdr:cNvSpPr>
          </xdr:nvSpPr>
          <xdr:spPr bwMode="auto">
            <a:xfrm>
              <a:off x="701" y="191"/>
              <a:ext cx="2" cy="5"/>
            </a:xfrm>
            <a:custGeom>
              <a:avLst/>
              <a:gdLst>
                <a:gd name="T0" fmla="*/ 0 w 2"/>
                <a:gd name="T1" fmla="*/ 0 h 5"/>
                <a:gd name="T2" fmla="*/ 2 w 2"/>
                <a:gd name="T3" fmla="*/ 5 h 5"/>
                <a:gd name="T4" fmla="*/ 1 w 2"/>
                <a:gd name="T5" fmla="*/ 5 h 5"/>
                <a:gd name="T6" fmla="*/ 0 w 2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0"/>
                  </a:moveTo>
                  <a:lnTo>
                    <a:pt x="2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3" name="Freeform 1869"/>
            <xdr:cNvSpPr>
              <a:spLocks/>
            </xdr:cNvSpPr>
          </xdr:nvSpPr>
          <xdr:spPr bwMode="auto">
            <a:xfrm>
              <a:off x="701" y="191"/>
              <a:ext cx="2" cy="5"/>
            </a:xfrm>
            <a:custGeom>
              <a:avLst/>
              <a:gdLst>
                <a:gd name="T0" fmla="*/ 1 w 2"/>
                <a:gd name="T1" fmla="*/ 0 h 5"/>
                <a:gd name="T2" fmla="*/ 0 w 2"/>
                <a:gd name="T3" fmla="*/ 0 h 5"/>
                <a:gd name="T4" fmla="*/ 1 w 2"/>
                <a:gd name="T5" fmla="*/ 5 h 5"/>
                <a:gd name="T6" fmla="*/ 2 w 2"/>
                <a:gd name="T7" fmla="*/ 5 h 5"/>
                <a:gd name="T8" fmla="*/ 1 w 2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5">
                  <a:moveTo>
                    <a:pt x="1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2" y="5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4" name="Freeform 1870"/>
            <xdr:cNvSpPr>
              <a:spLocks/>
            </xdr:cNvSpPr>
          </xdr:nvSpPr>
          <xdr:spPr bwMode="auto">
            <a:xfrm>
              <a:off x="702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5" name="Freeform 1871"/>
            <xdr:cNvSpPr>
              <a:spLocks/>
            </xdr:cNvSpPr>
          </xdr:nvSpPr>
          <xdr:spPr bwMode="auto">
            <a:xfrm>
              <a:off x="702" y="196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6" name="Freeform 1872"/>
            <xdr:cNvSpPr>
              <a:spLocks/>
            </xdr:cNvSpPr>
          </xdr:nvSpPr>
          <xdr:spPr bwMode="auto">
            <a:xfrm>
              <a:off x="702" y="196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57" name="Freeform 1873"/>
            <xdr:cNvSpPr>
              <a:spLocks/>
            </xdr:cNvSpPr>
          </xdr:nvSpPr>
          <xdr:spPr bwMode="auto">
            <a:xfrm>
              <a:off x="703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8" name="Freeform 1874"/>
            <xdr:cNvSpPr>
              <a:spLocks/>
            </xdr:cNvSpPr>
          </xdr:nvSpPr>
          <xdr:spPr bwMode="auto">
            <a:xfrm>
              <a:off x="703" y="200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59" name="Freeform 1875"/>
            <xdr:cNvSpPr>
              <a:spLocks/>
            </xdr:cNvSpPr>
          </xdr:nvSpPr>
          <xdr:spPr bwMode="auto">
            <a:xfrm>
              <a:off x="703" y="200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0" name="Freeform 1876"/>
            <xdr:cNvSpPr>
              <a:spLocks/>
            </xdr:cNvSpPr>
          </xdr:nvSpPr>
          <xdr:spPr bwMode="auto">
            <a:xfrm>
              <a:off x="704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1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1" name="Freeform 1877"/>
            <xdr:cNvSpPr>
              <a:spLocks/>
            </xdr:cNvSpPr>
          </xdr:nvSpPr>
          <xdr:spPr bwMode="auto">
            <a:xfrm>
              <a:off x="704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2" name="Freeform 1878"/>
            <xdr:cNvSpPr>
              <a:spLocks/>
            </xdr:cNvSpPr>
          </xdr:nvSpPr>
          <xdr:spPr bwMode="auto">
            <a:xfrm>
              <a:off x="704" y="204"/>
              <a:ext cx="2" cy="4"/>
            </a:xfrm>
            <a:custGeom>
              <a:avLst/>
              <a:gdLst>
                <a:gd name="T0" fmla="*/ 1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1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3" name="Freeform 1879"/>
            <xdr:cNvSpPr>
              <a:spLocks/>
            </xdr:cNvSpPr>
          </xdr:nvSpPr>
          <xdr:spPr bwMode="auto">
            <a:xfrm>
              <a:off x="705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4" name="Freeform 1880"/>
            <xdr:cNvSpPr>
              <a:spLocks/>
            </xdr:cNvSpPr>
          </xdr:nvSpPr>
          <xdr:spPr bwMode="auto">
            <a:xfrm>
              <a:off x="705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5" name="Freeform 1881"/>
            <xdr:cNvSpPr>
              <a:spLocks/>
            </xdr:cNvSpPr>
          </xdr:nvSpPr>
          <xdr:spPr bwMode="auto">
            <a:xfrm>
              <a:off x="705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6" name="Freeform 1882"/>
            <xdr:cNvSpPr>
              <a:spLocks/>
            </xdr:cNvSpPr>
          </xdr:nvSpPr>
          <xdr:spPr bwMode="auto">
            <a:xfrm>
              <a:off x="707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7" name="Freeform 1883"/>
            <xdr:cNvSpPr>
              <a:spLocks/>
            </xdr:cNvSpPr>
          </xdr:nvSpPr>
          <xdr:spPr bwMode="auto">
            <a:xfrm>
              <a:off x="707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68" name="Freeform 1884"/>
            <xdr:cNvSpPr>
              <a:spLocks/>
            </xdr:cNvSpPr>
          </xdr:nvSpPr>
          <xdr:spPr bwMode="auto">
            <a:xfrm>
              <a:off x="707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69" name="Freeform 1885"/>
            <xdr:cNvSpPr>
              <a:spLocks/>
            </xdr:cNvSpPr>
          </xdr:nvSpPr>
          <xdr:spPr bwMode="auto">
            <a:xfrm>
              <a:off x="709" y="21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0" name="Freeform 1886"/>
            <xdr:cNvSpPr>
              <a:spLocks/>
            </xdr:cNvSpPr>
          </xdr:nvSpPr>
          <xdr:spPr bwMode="auto">
            <a:xfrm>
              <a:off x="709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1" name="Freeform 1887"/>
            <xdr:cNvSpPr>
              <a:spLocks/>
            </xdr:cNvSpPr>
          </xdr:nvSpPr>
          <xdr:spPr bwMode="auto">
            <a:xfrm>
              <a:off x="709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2" name="Freeform 1888"/>
            <xdr:cNvSpPr>
              <a:spLocks/>
            </xdr:cNvSpPr>
          </xdr:nvSpPr>
          <xdr:spPr bwMode="auto">
            <a:xfrm>
              <a:off x="710" y="21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3" name="Freeform 1889"/>
            <xdr:cNvSpPr>
              <a:spLocks/>
            </xdr:cNvSpPr>
          </xdr:nvSpPr>
          <xdr:spPr bwMode="auto">
            <a:xfrm>
              <a:off x="710" y="217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4" name="Freeform 1890"/>
            <xdr:cNvSpPr>
              <a:spLocks/>
            </xdr:cNvSpPr>
          </xdr:nvSpPr>
          <xdr:spPr bwMode="auto">
            <a:xfrm>
              <a:off x="710" y="216"/>
              <a:ext cx="3" cy="4"/>
            </a:xfrm>
            <a:custGeom>
              <a:avLst/>
              <a:gdLst>
                <a:gd name="T0" fmla="*/ 1 w 3"/>
                <a:gd name="T1" fmla="*/ 0 h 4"/>
                <a:gd name="T2" fmla="*/ 0 w 3"/>
                <a:gd name="T3" fmla="*/ 1 h 4"/>
                <a:gd name="T4" fmla="*/ 2 w 3"/>
                <a:gd name="T5" fmla="*/ 4 h 4"/>
                <a:gd name="T6" fmla="*/ 3 w 3"/>
                <a:gd name="T7" fmla="*/ 3 h 4"/>
                <a:gd name="T8" fmla="*/ 1 w 3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1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5" name="Freeform 1891"/>
            <xdr:cNvSpPr>
              <a:spLocks/>
            </xdr:cNvSpPr>
          </xdr:nvSpPr>
          <xdr:spPr bwMode="auto">
            <a:xfrm>
              <a:off x="712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1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6" name="Freeform 1892"/>
            <xdr:cNvSpPr>
              <a:spLocks/>
            </xdr:cNvSpPr>
          </xdr:nvSpPr>
          <xdr:spPr bwMode="auto">
            <a:xfrm>
              <a:off x="712" y="220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2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7" name="Freeform 1893"/>
            <xdr:cNvSpPr>
              <a:spLocks/>
            </xdr:cNvSpPr>
          </xdr:nvSpPr>
          <xdr:spPr bwMode="auto">
            <a:xfrm>
              <a:off x="712" y="219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3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78" name="Freeform 1894"/>
            <xdr:cNvSpPr>
              <a:spLocks/>
            </xdr:cNvSpPr>
          </xdr:nvSpPr>
          <xdr:spPr bwMode="auto">
            <a:xfrm>
              <a:off x="714" y="222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0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0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79" name="Freeform 1895"/>
            <xdr:cNvSpPr>
              <a:spLocks/>
            </xdr:cNvSpPr>
          </xdr:nvSpPr>
          <xdr:spPr bwMode="auto">
            <a:xfrm>
              <a:off x="714" y="222"/>
              <a:ext cx="3" cy="3"/>
            </a:xfrm>
            <a:custGeom>
              <a:avLst/>
              <a:gdLst>
                <a:gd name="T0" fmla="*/ 0 w 3"/>
                <a:gd name="T1" fmla="*/ 0 h 3"/>
                <a:gd name="T2" fmla="*/ 3 w 3"/>
                <a:gd name="T3" fmla="*/ 2 h 3"/>
                <a:gd name="T4" fmla="*/ 2 w 3"/>
                <a:gd name="T5" fmla="*/ 3 h 3"/>
                <a:gd name="T6" fmla="*/ 0 w 3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3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0" name="Freeform 1896"/>
            <xdr:cNvSpPr>
              <a:spLocks/>
            </xdr:cNvSpPr>
          </xdr:nvSpPr>
          <xdr:spPr bwMode="auto">
            <a:xfrm>
              <a:off x="714" y="222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0 h 3"/>
                <a:gd name="T4" fmla="*/ 2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1" name="Freeform 1897"/>
            <xdr:cNvSpPr>
              <a:spLocks/>
            </xdr:cNvSpPr>
          </xdr:nvSpPr>
          <xdr:spPr bwMode="auto">
            <a:xfrm>
              <a:off x="716" y="224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2" name="Freeform 1898"/>
            <xdr:cNvSpPr>
              <a:spLocks/>
            </xdr:cNvSpPr>
          </xdr:nvSpPr>
          <xdr:spPr bwMode="auto">
            <a:xfrm>
              <a:off x="716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3" name="Freeform 1899"/>
            <xdr:cNvSpPr>
              <a:spLocks/>
            </xdr:cNvSpPr>
          </xdr:nvSpPr>
          <xdr:spPr bwMode="auto">
            <a:xfrm>
              <a:off x="716" y="224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4" name="Freeform 1900"/>
            <xdr:cNvSpPr>
              <a:spLocks/>
            </xdr:cNvSpPr>
          </xdr:nvSpPr>
          <xdr:spPr bwMode="auto">
            <a:xfrm>
              <a:off x="719" y="226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5" name="Freeform 1901"/>
            <xdr:cNvSpPr>
              <a:spLocks/>
            </xdr:cNvSpPr>
          </xdr:nvSpPr>
          <xdr:spPr bwMode="auto">
            <a:xfrm>
              <a:off x="719" y="22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6" name="Freeform 1902"/>
            <xdr:cNvSpPr>
              <a:spLocks/>
            </xdr:cNvSpPr>
          </xdr:nvSpPr>
          <xdr:spPr bwMode="auto">
            <a:xfrm>
              <a:off x="719" y="22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87" name="Freeform 1903"/>
            <xdr:cNvSpPr>
              <a:spLocks/>
            </xdr:cNvSpPr>
          </xdr:nvSpPr>
          <xdr:spPr bwMode="auto">
            <a:xfrm>
              <a:off x="721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8" name="Freeform 1904"/>
            <xdr:cNvSpPr>
              <a:spLocks/>
            </xdr:cNvSpPr>
          </xdr:nvSpPr>
          <xdr:spPr bwMode="auto">
            <a:xfrm>
              <a:off x="721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89" name="Freeform 1905"/>
            <xdr:cNvSpPr>
              <a:spLocks/>
            </xdr:cNvSpPr>
          </xdr:nvSpPr>
          <xdr:spPr bwMode="auto">
            <a:xfrm>
              <a:off x="721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0" name="Freeform 1906"/>
            <xdr:cNvSpPr>
              <a:spLocks/>
            </xdr:cNvSpPr>
          </xdr:nvSpPr>
          <xdr:spPr bwMode="auto">
            <a:xfrm>
              <a:off x="724" y="230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1" name="Freeform 1907"/>
            <xdr:cNvSpPr>
              <a:spLocks/>
            </xdr:cNvSpPr>
          </xdr:nvSpPr>
          <xdr:spPr bwMode="auto">
            <a:xfrm>
              <a:off x="724" y="231"/>
              <a:ext cx="4" cy="2"/>
            </a:xfrm>
            <a:custGeom>
              <a:avLst/>
              <a:gdLst>
                <a:gd name="T0" fmla="*/ 0 w 4"/>
                <a:gd name="T1" fmla="*/ 0 h 2"/>
                <a:gd name="T2" fmla="*/ 4 w 4"/>
                <a:gd name="T3" fmla="*/ 1 h 2"/>
                <a:gd name="T4" fmla="*/ 3 w 4"/>
                <a:gd name="T5" fmla="*/ 2 h 2"/>
                <a:gd name="T6" fmla="*/ 0 w 4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4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2" name="Freeform 1908"/>
            <xdr:cNvSpPr>
              <a:spLocks/>
            </xdr:cNvSpPr>
          </xdr:nvSpPr>
          <xdr:spPr bwMode="auto">
            <a:xfrm>
              <a:off x="724" y="230"/>
              <a:ext cx="4" cy="3"/>
            </a:xfrm>
            <a:custGeom>
              <a:avLst/>
              <a:gdLst>
                <a:gd name="T0" fmla="*/ 0 w 4"/>
                <a:gd name="T1" fmla="*/ 0 h 3"/>
                <a:gd name="T2" fmla="*/ 0 w 4"/>
                <a:gd name="T3" fmla="*/ 1 h 3"/>
                <a:gd name="T4" fmla="*/ 3 w 4"/>
                <a:gd name="T5" fmla="*/ 3 h 3"/>
                <a:gd name="T6" fmla="*/ 4 w 4"/>
                <a:gd name="T7" fmla="*/ 2 h 3"/>
                <a:gd name="T8" fmla="*/ 0 w 4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4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3" name="Freeform 1909"/>
            <xdr:cNvSpPr>
              <a:spLocks/>
            </xdr:cNvSpPr>
          </xdr:nvSpPr>
          <xdr:spPr bwMode="auto">
            <a:xfrm>
              <a:off x="727" y="232"/>
              <a:ext cx="4" cy="1"/>
            </a:xfrm>
            <a:custGeom>
              <a:avLst/>
              <a:gdLst>
                <a:gd name="T0" fmla="*/ 1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1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1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" name="Freeform 1910"/>
            <xdr:cNvSpPr>
              <a:spLocks/>
            </xdr:cNvSpPr>
          </xdr:nvSpPr>
          <xdr:spPr bwMode="auto">
            <a:xfrm>
              <a:off x="727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" name="Freeform 1911"/>
            <xdr:cNvSpPr>
              <a:spLocks/>
            </xdr:cNvSpPr>
          </xdr:nvSpPr>
          <xdr:spPr bwMode="auto">
            <a:xfrm>
              <a:off x="727" y="232"/>
              <a:ext cx="4" cy="2"/>
            </a:xfrm>
            <a:custGeom>
              <a:avLst/>
              <a:gdLst>
                <a:gd name="T0" fmla="*/ 1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1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1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" name="Freeform 1912"/>
            <xdr:cNvSpPr>
              <a:spLocks/>
            </xdr:cNvSpPr>
          </xdr:nvSpPr>
          <xdr:spPr bwMode="auto">
            <a:xfrm>
              <a:off x="731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7" name="Freeform 1913"/>
            <xdr:cNvSpPr>
              <a:spLocks/>
            </xdr:cNvSpPr>
          </xdr:nvSpPr>
          <xdr:spPr bwMode="auto">
            <a:xfrm>
              <a:off x="731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8" name="Freeform 1914"/>
            <xdr:cNvSpPr>
              <a:spLocks/>
            </xdr:cNvSpPr>
          </xdr:nvSpPr>
          <xdr:spPr bwMode="auto">
            <a:xfrm>
              <a:off x="731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9" name="Freeform 1915"/>
            <xdr:cNvSpPr>
              <a:spLocks/>
            </xdr:cNvSpPr>
          </xdr:nvSpPr>
          <xdr:spPr bwMode="auto">
            <a:xfrm>
              <a:off x="735" y="234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0" name="Freeform 1916"/>
            <xdr:cNvSpPr>
              <a:spLocks/>
            </xdr:cNvSpPr>
          </xdr:nvSpPr>
          <xdr:spPr bwMode="auto">
            <a:xfrm>
              <a:off x="735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1" name="Freeform 1917"/>
            <xdr:cNvSpPr>
              <a:spLocks/>
            </xdr:cNvSpPr>
          </xdr:nvSpPr>
          <xdr:spPr bwMode="auto">
            <a:xfrm>
              <a:off x="735" y="234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2" name="Freeform 1918"/>
            <xdr:cNvSpPr>
              <a:spLocks/>
            </xdr:cNvSpPr>
          </xdr:nvSpPr>
          <xdr:spPr bwMode="auto">
            <a:xfrm>
              <a:off x="740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3" name="Freeform 1919"/>
            <xdr:cNvSpPr>
              <a:spLocks/>
            </xdr:cNvSpPr>
          </xdr:nvSpPr>
          <xdr:spPr bwMode="auto">
            <a:xfrm>
              <a:off x="740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4" name="Freeform 1920"/>
            <xdr:cNvSpPr>
              <a:spLocks/>
            </xdr:cNvSpPr>
          </xdr:nvSpPr>
          <xdr:spPr bwMode="auto">
            <a:xfrm>
              <a:off x="740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5" name="Freeform 1921"/>
            <xdr:cNvSpPr>
              <a:spLocks/>
            </xdr:cNvSpPr>
          </xdr:nvSpPr>
          <xdr:spPr bwMode="auto">
            <a:xfrm>
              <a:off x="745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6" name="Freeform 1922"/>
            <xdr:cNvSpPr>
              <a:spLocks/>
            </xdr:cNvSpPr>
          </xdr:nvSpPr>
          <xdr:spPr bwMode="auto">
            <a:xfrm>
              <a:off x="745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7" name="Rectangle 1923"/>
            <xdr:cNvSpPr>
              <a:spLocks noChangeArrowheads="1"/>
            </xdr:cNvSpPr>
          </xdr:nvSpPr>
          <xdr:spPr bwMode="auto">
            <a:xfrm>
              <a:off x="745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08" name="Freeform 1924"/>
            <xdr:cNvSpPr>
              <a:spLocks/>
            </xdr:cNvSpPr>
          </xdr:nvSpPr>
          <xdr:spPr bwMode="auto">
            <a:xfrm>
              <a:off x="750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09" name="Freeform 1925"/>
            <xdr:cNvSpPr>
              <a:spLocks/>
            </xdr:cNvSpPr>
          </xdr:nvSpPr>
          <xdr:spPr bwMode="auto">
            <a:xfrm>
              <a:off x="750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10" name="Rectangle 1926"/>
            <xdr:cNvSpPr>
              <a:spLocks noChangeArrowheads="1"/>
            </xdr:cNvSpPr>
          </xdr:nvSpPr>
          <xdr:spPr bwMode="auto">
            <a:xfrm>
              <a:off x="750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11" name="Freeform 1927"/>
            <xdr:cNvSpPr>
              <a:spLocks/>
            </xdr:cNvSpPr>
          </xdr:nvSpPr>
          <xdr:spPr bwMode="auto">
            <a:xfrm>
              <a:off x="755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12" name="Freeform 1928"/>
            <xdr:cNvSpPr>
              <a:spLocks/>
            </xdr:cNvSpPr>
          </xdr:nvSpPr>
          <xdr:spPr bwMode="auto">
            <a:xfrm>
              <a:off x="755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13" name="Rectangle 1929"/>
            <xdr:cNvSpPr>
              <a:spLocks noChangeArrowheads="1"/>
            </xdr:cNvSpPr>
          </xdr:nvSpPr>
          <xdr:spPr bwMode="auto">
            <a:xfrm>
              <a:off x="755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14" name="Freeform 1930"/>
            <xdr:cNvSpPr>
              <a:spLocks/>
            </xdr:cNvSpPr>
          </xdr:nvSpPr>
          <xdr:spPr bwMode="auto">
            <a:xfrm>
              <a:off x="760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15" name="Freeform 1931"/>
            <xdr:cNvSpPr>
              <a:spLocks/>
            </xdr:cNvSpPr>
          </xdr:nvSpPr>
          <xdr:spPr bwMode="auto">
            <a:xfrm>
              <a:off x="760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16" name="Rectangle 1932"/>
            <xdr:cNvSpPr>
              <a:spLocks noChangeArrowheads="1"/>
            </xdr:cNvSpPr>
          </xdr:nvSpPr>
          <xdr:spPr bwMode="auto">
            <a:xfrm>
              <a:off x="760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17" name="Freeform 1933"/>
            <xdr:cNvSpPr>
              <a:spLocks/>
            </xdr:cNvSpPr>
          </xdr:nvSpPr>
          <xdr:spPr bwMode="auto">
            <a:xfrm>
              <a:off x="766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18" name="Freeform 1934"/>
            <xdr:cNvSpPr>
              <a:spLocks/>
            </xdr:cNvSpPr>
          </xdr:nvSpPr>
          <xdr:spPr bwMode="auto">
            <a:xfrm>
              <a:off x="766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19" name="Freeform 1935"/>
            <xdr:cNvSpPr>
              <a:spLocks/>
            </xdr:cNvSpPr>
          </xdr:nvSpPr>
          <xdr:spPr bwMode="auto">
            <a:xfrm>
              <a:off x="766" y="235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1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1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20" name="Freeform 1936"/>
            <xdr:cNvSpPr>
              <a:spLocks/>
            </xdr:cNvSpPr>
          </xdr:nvSpPr>
          <xdr:spPr bwMode="auto">
            <a:xfrm>
              <a:off x="771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21" name="Freeform 1937"/>
            <xdr:cNvSpPr>
              <a:spLocks/>
            </xdr:cNvSpPr>
          </xdr:nvSpPr>
          <xdr:spPr bwMode="auto">
            <a:xfrm>
              <a:off x="771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22" name="Freeform 1938"/>
            <xdr:cNvSpPr>
              <a:spLocks/>
            </xdr:cNvSpPr>
          </xdr:nvSpPr>
          <xdr:spPr bwMode="auto">
            <a:xfrm>
              <a:off x="771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23" name="Freeform 1939"/>
            <xdr:cNvSpPr>
              <a:spLocks/>
            </xdr:cNvSpPr>
          </xdr:nvSpPr>
          <xdr:spPr bwMode="auto">
            <a:xfrm>
              <a:off x="776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24" name="Freeform 1940"/>
            <xdr:cNvSpPr>
              <a:spLocks/>
            </xdr:cNvSpPr>
          </xdr:nvSpPr>
          <xdr:spPr bwMode="auto">
            <a:xfrm>
              <a:off x="776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25" name="Freeform 1941"/>
            <xdr:cNvSpPr>
              <a:spLocks/>
            </xdr:cNvSpPr>
          </xdr:nvSpPr>
          <xdr:spPr bwMode="auto">
            <a:xfrm>
              <a:off x="776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1 h 2"/>
                <a:gd name="T6" fmla="*/ 4 w 4"/>
                <a:gd name="T7" fmla="*/ 0 h 2"/>
                <a:gd name="T8" fmla="*/ 0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26" name="Freeform 1942"/>
            <xdr:cNvSpPr>
              <a:spLocks/>
            </xdr:cNvSpPr>
          </xdr:nvSpPr>
          <xdr:spPr bwMode="auto">
            <a:xfrm>
              <a:off x="780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27" name="Freeform 1943"/>
            <xdr:cNvSpPr>
              <a:spLocks/>
            </xdr:cNvSpPr>
          </xdr:nvSpPr>
          <xdr:spPr bwMode="auto">
            <a:xfrm>
              <a:off x="780" y="230"/>
              <a:ext cx="5" cy="3"/>
            </a:xfrm>
            <a:custGeom>
              <a:avLst/>
              <a:gdLst>
                <a:gd name="T0" fmla="*/ 0 w 5"/>
                <a:gd name="T1" fmla="*/ 3 h 3"/>
                <a:gd name="T2" fmla="*/ 4 w 5"/>
                <a:gd name="T3" fmla="*/ 0 h 3"/>
                <a:gd name="T4" fmla="*/ 5 w 5"/>
                <a:gd name="T5" fmla="*/ 1 h 3"/>
                <a:gd name="T6" fmla="*/ 0 w 5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3">
                  <a:moveTo>
                    <a:pt x="0" y="3"/>
                  </a:moveTo>
                  <a:lnTo>
                    <a:pt x="4" y="0"/>
                  </a:lnTo>
                  <a:lnTo>
                    <a:pt x="5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28" name="Freeform 1944"/>
            <xdr:cNvSpPr>
              <a:spLocks/>
            </xdr:cNvSpPr>
          </xdr:nvSpPr>
          <xdr:spPr bwMode="auto">
            <a:xfrm>
              <a:off x="780" y="230"/>
              <a:ext cx="5" cy="3"/>
            </a:xfrm>
            <a:custGeom>
              <a:avLst/>
              <a:gdLst>
                <a:gd name="T0" fmla="*/ 0 w 5"/>
                <a:gd name="T1" fmla="*/ 2 h 3"/>
                <a:gd name="T2" fmla="*/ 0 w 5"/>
                <a:gd name="T3" fmla="*/ 3 h 3"/>
                <a:gd name="T4" fmla="*/ 5 w 5"/>
                <a:gd name="T5" fmla="*/ 1 h 3"/>
                <a:gd name="T6" fmla="*/ 4 w 5"/>
                <a:gd name="T7" fmla="*/ 0 h 3"/>
                <a:gd name="T8" fmla="*/ 0 w 5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3">
                  <a:moveTo>
                    <a:pt x="0" y="2"/>
                  </a:moveTo>
                  <a:lnTo>
                    <a:pt x="0" y="3"/>
                  </a:lnTo>
                  <a:lnTo>
                    <a:pt x="5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29" name="Freeform 1945"/>
            <xdr:cNvSpPr>
              <a:spLocks/>
            </xdr:cNvSpPr>
          </xdr:nvSpPr>
          <xdr:spPr bwMode="auto">
            <a:xfrm>
              <a:off x="784" y="229"/>
              <a:ext cx="4" cy="2"/>
            </a:xfrm>
            <a:custGeom>
              <a:avLst/>
              <a:gdLst>
                <a:gd name="T0" fmla="*/ 0 w 4"/>
                <a:gd name="T1" fmla="*/ 1 h 2"/>
                <a:gd name="T2" fmla="*/ 1 w 4"/>
                <a:gd name="T3" fmla="*/ 2 h 2"/>
                <a:gd name="T4" fmla="*/ 4 w 4"/>
                <a:gd name="T5" fmla="*/ 0 h 2"/>
                <a:gd name="T6" fmla="*/ 0 w 4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1" y="2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30" name="Freeform 1946"/>
            <xdr:cNvSpPr>
              <a:spLocks/>
            </xdr:cNvSpPr>
          </xdr:nvSpPr>
          <xdr:spPr bwMode="auto">
            <a:xfrm>
              <a:off x="785" y="229"/>
              <a:ext cx="3" cy="2"/>
            </a:xfrm>
            <a:custGeom>
              <a:avLst/>
              <a:gdLst>
                <a:gd name="T0" fmla="*/ 0 w 3"/>
                <a:gd name="T1" fmla="*/ 2 h 2"/>
                <a:gd name="T2" fmla="*/ 3 w 3"/>
                <a:gd name="T3" fmla="*/ 0 h 2"/>
                <a:gd name="T4" fmla="*/ 3 w 3"/>
                <a:gd name="T5" fmla="*/ 0 h 2"/>
                <a:gd name="T6" fmla="*/ 0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2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31" name="Freeform 1947"/>
            <xdr:cNvSpPr>
              <a:spLocks/>
            </xdr:cNvSpPr>
          </xdr:nvSpPr>
          <xdr:spPr bwMode="auto">
            <a:xfrm>
              <a:off x="784" y="229"/>
              <a:ext cx="4" cy="2"/>
            </a:xfrm>
            <a:custGeom>
              <a:avLst/>
              <a:gdLst>
                <a:gd name="T0" fmla="*/ 0 w 4"/>
                <a:gd name="T1" fmla="*/ 1 h 2"/>
                <a:gd name="T2" fmla="*/ 1 w 4"/>
                <a:gd name="T3" fmla="*/ 2 h 2"/>
                <a:gd name="T4" fmla="*/ 4 w 4"/>
                <a:gd name="T5" fmla="*/ 0 h 2"/>
                <a:gd name="T6" fmla="*/ 4 w 4"/>
                <a:gd name="T7" fmla="*/ 0 h 2"/>
                <a:gd name="T8" fmla="*/ 0 w 4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1"/>
                  </a:moveTo>
                  <a:lnTo>
                    <a:pt x="1" y="2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32" name="Freeform 1948"/>
            <xdr:cNvSpPr>
              <a:spLocks/>
            </xdr:cNvSpPr>
          </xdr:nvSpPr>
          <xdr:spPr bwMode="auto">
            <a:xfrm>
              <a:off x="689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5 h 5"/>
                <a:gd name="T4" fmla="*/ 2 w 2"/>
                <a:gd name="T5" fmla="*/ 0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5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33" name="Freeform 1949"/>
            <xdr:cNvSpPr>
              <a:spLocks/>
            </xdr:cNvSpPr>
          </xdr:nvSpPr>
          <xdr:spPr bwMode="auto">
            <a:xfrm>
              <a:off x="690" y="209"/>
              <a:ext cx="2" cy="5"/>
            </a:xfrm>
            <a:custGeom>
              <a:avLst/>
              <a:gdLst>
                <a:gd name="T0" fmla="*/ 0 w 2"/>
                <a:gd name="T1" fmla="*/ 5 h 5"/>
                <a:gd name="T2" fmla="*/ 1 w 2"/>
                <a:gd name="T3" fmla="*/ 0 h 5"/>
                <a:gd name="T4" fmla="*/ 2 w 2"/>
                <a:gd name="T5" fmla="*/ 1 h 5"/>
                <a:gd name="T6" fmla="*/ 0 w 2"/>
                <a:gd name="T7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5">
                  <a:moveTo>
                    <a:pt x="0" y="5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34" name="Freeform 1950"/>
            <xdr:cNvSpPr>
              <a:spLocks/>
            </xdr:cNvSpPr>
          </xdr:nvSpPr>
          <xdr:spPr bwMode="auto">
            <a:xfrm>
              <a:off x="689" y="209"/>
              <a:ext cx="3" cy="5"/>
            </a:xfrm>
            <a:custGeom>
              <a:avLst/>
              <a:gdLst>
                <a:gd name="T0" fmla="*/ 0 w 3"/>
                <a:gd name="T1" fmla="*/ 5 h 5"/>
                <a:gd name="T2" fmla="*/ 1 w 3"/>
                <a:gd name="T3" fmla="*/ 5 h 5"/>
                <a:gd name="T4" fmla="*/ 3 w 3"/>
                <a:gd name="T5" fmla="*/ 1 h 5"/>
                <a:gd name="T6" fmla="*/ 2 w 3"/>
                <a:gd name="T7" fmla="*/ 0 h 5"/>
                <a:gd name="T8" fmla="*/ 0 w 3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5">
                  <a:moveTo>
                    <a:pt x="0" y="5"/>
                  </a:moveTo>
                  <a:lnTo>
                    <a:pt x="1" y="5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5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35" name="Freeform 1951"/>
            <xdr:cNvSpPr>
              <a:spLocks/>
            </xdr:cNvSpPr>
          </xdr:nvSpPr>
          <xdr:spPr bwMode="auto">
            <a:xfrm>
              <a:off x="691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36" name="Freeform 1952"/>
            <xdr:cNvSpPr>
              <a:spLocks/>
            </xdr:cNvSpPr>
          </xdr:nvSpPr>
          <xdr:spPr bwMode="auto">
            <a:xfrm>
              <a:off x="692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37" name="Freeform 1953"/>
            <xdr:cNvSpPr>
              <a:spLocks/>
            </xdr:cNvSpPr>
          </xdr:nvSpPr>
          <xdr:spPr bwMode="auto">
            <a:xfrm>
              <a:off x="691" y="206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38" name="Freeform 1954"/>
            <xdr:cNvSpPr>
              <a:spLocks/>
            </xdr:cNvSpPr>
          </xdr:nvSpPr>
          <xdr:spPr bwMode="auto">
            <a:xfrm>
              <a:off x="694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39" name="Freeform 1955"/>
            <xdr:cNvSpPr>
              <a:spLocks/>
            </xdr:cNvSpPr>
          </xdr:nvSpPr>
          <xdr:spPr bwMode="auto">
            <a:xfrm>
              <a:off x="694" y="205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40" name="Freeform 1956"/>
            <xdr:cNvSpPr>
              <a:spLocks/>
            </xdr:cNvSpPr>
          </xdr:nvSpPr>
          <xdr:spPr bwMode="auto">
            <a:xfrm>
              <a:off x="694" y="205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41" name="Freeform 1957"/>
            <xdr:cNvSpPr>
              <a:spLocks/>
            </xdr:cNvSpPr>
          </xdr:nvSpPr>
          <xdr:spPr bwMode="auto">
            <a:xfrm>
              <a:off x="696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0 h 2"/>
                <a:gd name="T6" fmla="*/ 0 w 2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42" name="Freeform 1958"/>
            <xdr:cNvSpPr>
              <a:spLocks/>
            </xdr:cNvSpPr>
          </xdr:nvSpPr>
          <xdr:spPr bwMode="auto">
            <a:xfrm>
              <a:off x="696" y="204"/>
              <a:ext cx="2" cy="2"/>
            </a:xfrm>
            <a:custGeom>
              <a:avLst/>
              <a:gdLst>
                <a:gd name="T0" fmla="*/ 0 w 2"/>
                <a:gd name="T1" fmla="*/ 2 h 2"/>
                <a:gd name="T2" fmla="*/ 2 w 2"/>
                <a:gd name="T3" fmla="*/ 0 h 2"/>
                <a:gd name="T4" fmla="*/ 2 w 2"/>
                <a:gd name="T5" fmla="*/ 1 h 2"/>
                <a:gd name="T6" fmla="*/ 0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2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43" name="Freeform 1959"/>
            <xdr:cNvSpPr>
              <a:spLocks/>
            </xdr:cNvSpPr>
          </xdr:nvSpPr>
          <xdr:spPr bwMode="auto">
            <a:xfrm>
              <a:off x="696" y="204"/>
              <a:ext cx="2" cy="2"/>
            </a:xfrm>
            <a:custGeom>
              <a:avLst/>
              <a:gdLst>
                <a:gd name="T0" fmla="*/ 0 w 2"/>
                <a:gd name="T1" fmla="*/ 1 h 2"/>
                <a:gd name="T2" fmla="*/ 0 w 2"/>
                <a:gd name="T3" fmla="*/ 2 h 2"/>
                <a:gd name="T4" fmla="*/ 2 w 2"/>
                <a:gd name="T5" fmla="*/ 1 h 2"/>
                <a:gd name="T6" fmla="*/ 2 w 2"/>
                <a:gd name="T7" fmla="*/ 0 h 2"/>
                <a:gd name="T8" fmla="*/ 0 w 2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1"/>
                  </a:moveTo>
                  <a:lnTo>
                    <a:pt x="0" y="2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44" name="Freeform 1960"/>
            <xdr:cNvSpPr>
              <a:spLocks/>
            </xdr:cNvSpPr>
          </xdr:nvSpPr>
          <xdr:spPr bwMode="auto">
            <a:xfrm>
              <a:off x="698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0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45" name="Freeform 1961"/>
            <xdr:cNvSpPr>
              <a:spLocks/>
            </xdr:cNvSpPr>
          </xdr:nvSpPr>
          <xdr:spPr bwMode="auto">
            <a:xfrm>
              <a:off x="698" y="204"/>
              <a:ext cx="2" cy="1"/>
            </a:xfrm>
            <a:custGeom>
              <a:avLst/>
              <a:gdLst>
                <a:gd name="T0" fmla="*/ 0 w 2"/>
                <a:gd name="T1" fmla="*/ 1 h 1"/>
                <a:gd name="T2" fmla="*/ 2 w 2"/>
                <a:gd name="T3" fmla="*/ 0 h 1"/>
                <a:gd name="T4" fmla="*/ 2 w 2"/>
                <a:gd name="T5" fmla="*/ 1 h 1"/>
                <a:gd name="T6" fmla="*/ 0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1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46" name="Rectangle 1962"/>
            <xdr:cNvSpPr>
              <a:spLocks noChangeArrowheads="1"/>
            </xdr:cNvSpPr>
          </xdr:nvSpPr>
          <xdr:spPr bwMode="auto">
            <a:xfrm>
              <a:off x="698" y="204"/>
              <a:ext cx="2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47" name="Freeform 1963"/>
            <xdr:cNvSpPr>
              <a:spLocks/>
            </xdr:cNvSpPr>
          </xdr:nvSpPr>
          <xdr:spPr bwMode="auto">
            <a:xfrm>
              <a:off x="700" y="204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48" name="Freeform 1964"/>
            <xdr:cNvSpPr>
              <a:spLocks/>
            </xdr:cNvSpPr>
          </xdr:nvSpPr>
          <xdr:spPr bwMode="auto">
            <a:xfrm>
              <a:off x="700" y="20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0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49" name="Freeform 1965"/>
            <xdr:cNvSpPr>
              <a:spLocks/>
            </xdr:cNvSpPr>
          </xdr:nvSpPr>
          <xdr:spPr bwMode="auto">
            <a:xfrm>
              <a:off x="700" y="204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50" name="Freeform 1966"/>
            <xdr:cNvSpPr>
              <a:spLocks/>
            </xdr:cNvSpPr>
          </xdr:nvSpPr>
          <xdr:spPr bwMode="auto">
            <a:xfrm>
              <a:off x="701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51" name="Freeform 1967"/>
            <xdr:cNvSpPr>
              <a:spLocks/>
            </xdr:cNvSpPr>
          </xdr:nvSpPr>
          <xdr:spPr bwMode="auto">
            <a:xfrm>
              <a:off x="701" y="206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52" name="Freeform 1968"/>
            <xdr:cNvSpPr>
              <a:spLocks/>
            </xdr:cNvSpPr>
          </xdr:nvSpPr>
          <xdr:spPr bwMode="auto">
            <a:xfrm>
              <a:off x="701" y="205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53" name="Freeform 1969"/>
            <xdr:cNvSpPr>
              <a:spLocks/>
            </xdr:cNvSpPr>
          </xdr:nvSpPr>
          <xdr:spPr bwMode="auto">
            <a:xfrm>
              <a:off x="703" y="207"/>
              <a:ext cx="2" cy="1"/>
            </a:xfrm>
            <a:custGeom>
              <a:avLst/>
              <a:gdLst>
                <a:gd name="T0" fmla="*/ 0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54" name="Freeform 1970"/>
            <xdr:cNvSpPr>
              <a:spLocks/>
            </xdr:cNvSpPr>
          </xdr:nvSpPr>
          <xdr:spPr bwMode="auto">
            <a:xfrm>
              <a:off x="703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1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55" name="Freeform 1971"/>
            <xdr:cNvSpPr>
              <a:spLocks/>
            </xdr:cNvSpPr>
          </xdr:nvSpPr>
          <xdr:spPr bwMode="auto">
            <a:xfrm>
              <a:off x="703" y="207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1 w 2"/>
                <a:gd name="T5" fmla="*/ 2 h 2"/>
                <a:gd name="T6" fmla="*/ 2 w 2"/>
                <a:gd name="T7" fmla="*/ 1 h 2"/>
                <a:gd name="T8" fmla="*/ 0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1" y="2"/>
                  </a:lnTo>
                  <a:lnTo>
                    <a:pt x="2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56" name="Freeform 1972"/>
            <xdr:cNvSpPr>
              <a:spLocks/>
            </xdr:cNvSpPr>
          </xdr:nvSpPr>
          <xdr:spPr bwMode="auto">
            <a:xfrm>
              <a:off x="704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57" name="Freeform 1973"/>
            <xdr:cNvSpPr>
              <a:spLocks/>
            </xdr:cNvSpPr>
          </xdr:nvSpPr>
          <xdr:spPr bwMode="auto">
            <a:xfrm>
              <a:off x="704" y="209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58" name="Freeform 1974"/>
            <xdr:cNvSpPr>
              <a:spLocks/>
            </xdr:cNvSpPr>
          </xdr:nvSpPr>
          <xdr:spPr bwMode="auto">
            <a:xfrm>
              <a:off x="704" y="208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59" name="Freeform 1975"/>
            <xdr:cNvSpPr>
              <a:spLocks/>
            </xdr:cNvSpPr>
          </xdr:nvSpPr>
          <xdr:spPr bwMode="auto">
            <a:xfrm>
              <a:off x="705" y="210"/>
              <a:ext cx="2" cy="1"/>
            </a:xfrm>
            <a:custGeom>
              <a:avLst/>
              <a:gdLst>
                <a:gd name="T0" fmla="*/ 1 w 2"/>
                <a:gd name="T1" fmla="*/ 0 h 1"/>
                <a:gd name="T2" fmla="*/ 0 w 2"/>
                <a:gd name="T3" fmla="*/ 0 h 1"/>
                <a:gd name="T4" fmla="*/ 2 w 2"/>
                <a:gd name="T5" fmla="*/ 1 h 1"/>
                <a:gd name="T6" fmla="*/ 1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1" y="0"/>
                  </a:moveTo>
                  <a:lnTo>
                    <a:pt x="0" y="0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60" name="Freeform 1976"/>
            <xdr:cNvSpPr>
              <a:spLocks/>
            </xdr:cNvSpPr>
          </xdr:nvSpPr>
          <xdr:spPr bwMode="auto">
            <a:xfrm>
              <a:off x="705" y="21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1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61" name="Freeform 1977"/>
            <xdr:cNvSpPr>
              <a:spLocks/>
            </xdr:cNvSpPr>
          </xdr:nvSpPr>
          <xdr:spPr bwMode="auto">
            <a:xfrm>
              <a:off x="705" y="210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2 w 2"/>
                <a:gd name="T7" fmla="*/ 1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2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62" name="Freeform 1978"/>
            <xdr:cNvSpPr>
              <a:spLocks/>
            </xdr:cNvSpPr>
          </xdr:nvSpPr>
          <xdr:spPr bwMode="auto">
            <a:xfrm>
              <a:off x="707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63" name="Freeform 1979"/>
            <xdr:cNvSpPr>
              <a:spLocks/>
            </xdr:cNvSpPr>
          </xdr:nvSpPr>
          <xdr:spPr bwMode="auto">
            <a:xfrm>
              <a:off x="707" y="212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64" name="Freeform 1980"/>
            <xdr:cNvSpPr>
              <a:spLocks/>
            </xdr:cNvSpPr>
          </xdr:nvSpPr>
          <xdr:spPr bwMode="auto">
            <a:xfrm>
              <a:off x="707" y="211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65" name="Freeform 1981"/>
            <xdr:cNvSpPr>
              <a:spLocks/>
            </xdr:cNvSpPr>
          </xdr:nvSpPr>
          <xdr:spPr bwMode="auto">
            <a:xfrm>
              <a:off x="708" y="213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66" name="Freeform 1982"/>
            <xdr:cNvSpPr>
              <a:spLocks/>
            </xdr:cNvSpPr>
          </xdr:nvSpPr>
          <xdr:spPr bwMode="auto">
            <a:xfrm>
              <a:off x="708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67" name="Freeform 1983"/>
            <xdr:cNvSpPr>
              <a:spLocks/>
            </xdr:cNvSpPr>
          </xdr:nvSpPr>
          <xdr:spPr bwMode="auto">
            <a:xfrm>
              <a:off x="708" y="213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68" name="Freeform 1984"/>
            <xdr:cNvSpPr>
              <a:spLocks/>
            </xdr:cNvSpPr>
          </xdr:nvSpPr>
          <xdr:spPr bwMode="auto">
            <a:xfrm>
              <a:off x="708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69" name="Freeform 1985"/>
            <xdr:cNvSpPr>
              <a:spLocks/>
            </xdr:cNvSpPr>
          </xdr:nvSpPr>
          <xdr:spPr bwMode="auto">
            <a:xfrm>
              <a:off x="708" y="215"/>
              <a:ext cx="2" cy="1"/>
            </a:xfrm>
            <a:custGeom>
              <a:avLst/>
              <a:gdLst>
                <a:gd name="T0" fmla="*/ 0 w 2"/>
                <a:gd name="T1" fmla="*/ 0 h 1"/>
                <a:gd name="T2" fmla="*/ 2 w 2"/>
                <a:gd name="T3" fmla="*/ 1 h 1"/>
                <a:gd name="T4" fmla="*/ 1 w 2"/>
                <a:gd name="T5" fmla="*/ 1 h 1"/>
                <a:gd name="T6" fmla="*/ 0 w 2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0" y="0"/>
                  </a:moveTo>
                  <a:lnTo>
                    <a:pt x="2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70" name="Freeform 1986"/>
            <xdr:cNvSpPr>
              <a:spLocks/>
            </xdr:cNvSpPr>
          </xdr:nvSpPr>
          <xdr:spPr bwMode="auto">
            <a:xfrm>
              <a:off x="708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1 h 2"/>
                <a:gd name="T4" fmla="*/ 1 w 2"/>
                <a:gd name="T5" fmla="*/ 2 h 2"/>
                <a:gd name="T6" fmla="*/ 2 w 2"/>
                <a:gd name="T7" fmla="*/ 2 h 2"/>
                <a:gd name="T8" fmla="*/ 1 w 2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71" name="Freeform 1987"/>
            <xdr:cNvSpPr>
              <a:spLocks/>
            </xdr:cNvSpPr>
          </xdr:nvSpPr>
          <xdr:spPr bwMode="auto">
            <a:xfrm>
              <a:off x="709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72" name="Freeform 1988"/>
            <xdr:cNvSpPr>
              <a:spLocks/>
            </xdr:cNvSpPr>
          </xdr:nvSpPr>
          <xdr:spPr bwMode="auto">
            <a:xfrm>
              <a:off x="709" y="21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73" name="Freeform 1989"/>
            <xdr:cNvSpPr>
              <a:spLocks/>
            </xdr:cNvSpPr>
          </xdr:nvSpPr>
          <xdr:spPr bwMode="auto">
            <a:xfrm>
              <a:off x="709" y="21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1 h 1"/>
                <a:gd name="T8" fmla="*/ 1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74" name="Freeform 1990"/>
            <xdr:cNvSpPr>
              <a:spLocks/>
            </xdr:cNvSpPr>
          </xdr:nvSpPr>
          <xdr:spPr bwMode="auto">
            <a:xfrm>
              <a:off x="710" y="217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75" name="Freeform 1991"/>
            <xdr:cNvSpPr>
              <a:spLocks/>
            </xdr:cNvSpPr>
          </xdr:nvSpPr>
          <xdr:spPr bwMode="auto">
            <a:xfrm>
              <a:off x="710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76" name="Freeform 1992"/>
            <xdr:cNvSpPr>
              <a:spLocks/>
            </xdr:cNvSpPr>
          </xdr:nvSpPr>
          <xdr:spPr bwMode="auto">
            <a:xfrm>
              <a:off x="710" y="217"/>
              <a:ext cx="1" cy="2"/>
            </a:xfrm>
            <a:custGeom>
              <a:avLst/>
              <a:gdLst>
                <a:gd name="T0" fmla="*/ 0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0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77" name="Freeform 1993"/>
            <xdr:cNvSpPr>
              <a:spLocks/>
            </xdr:cNvSpPr>
          </xdr:nvSpPr>
          <xdr:spPr bwMode="auto">
            <a:xfrm>
              <a:off x="710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78" name="Freeform 1994"/>
            <xdr:cNvSpPr>
              <a:spLocks/>
            </xdr:cNvSpPr>
          </xdr:nvSpPr>
          <xdr:spPr bwMode="auto">
            <a:xfrm>
              <a:off x="710" y="219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79" name="Freeform 1995"/>
            <xdr:cNvSpPr>
              <a:spLocks/>
            </xdr:cNvSpPr>
          </xdr:nvSpPr>
          <xdr:spPr bwMode="auto">
            <a:xfrm>
              <a:off x="710" y="218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80" name="Freeform 1996"/>
            <xdr:cNvSpPr>
              <a:spLocks/>
            </xdr:cNvSpPr>
          </xdr:nvSpPr>
          <xdr:spPr bwMode="auto">
            <a:xfrm>
              <a:off x="711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81" name="Freeform 1997"/>
            <xdr:cNvSpPr>
              <a:spLocks/>
            </xdr:cNvSpPr>
          </xdr:nvSpPr>
          <xdr:spPr bwMode="auto">
            <a:xfrm>
              <a:off x="711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82" name="Freeform 1998"/>
            <xdr:cNvSpPr>
              <a:spLocks/>
            </xdr:cNvSpPr>
          </xdr:nvSpPr>
          <xdr:spPr bwMode="auto">
            <a:xfrm>
              <a:off x="711" y="220"/>
              <a:ext cx="1" cy="1"/>
            </a:xfrm>
            <a:custGeom>
              <a:avLst/>
              <a:gdLst>
                <a:gd name="T0" fmla="*/ 0 w 1"/>
                <a:gd name="T1" fmla="*/ 0 h 1"/>
                <a:gd name="T2" fmla="*/ 0 w 1"/>
                <a:gd name="T3" fmla="*/ 0 h 1"/>
                <a:gd name="T4" fmla="*/ 0 w 1"/>
                <a:gd name="T5" fmla="*/ 1 h 1"/>
                <a:gd name="T6" fmla="*/ 1 w 1"/>
                <a:gd name="T7" fmla="*/ 1 h 1"/>
                <a:gd name="T8" fmla="*/ 0 w 1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0" y="0"/>
                  </a:lnTo>
                  <a:lnTo>
                    <a:pt x="0" y="1"/>
                  </a:lnTo>
                  <a:lnTo>
                    <a:pt x="1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83" name="Freeform 1999"/>
            <xdr:cNvSpPr>
              <a:spLocks/>
            </xdr:cNvSpPr>
          </xdr:nvSpPr>
          <xdr:spPr bwMode="auto">
            <a:xfrm>
              <a:off x="711" y="221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84" name="Freeform 2000"/>
            <xdr:cNvSpPr>
              <a:spLocks/>
            </xdr:cNvSpPr>
          </xdr:nvSpPr>
          <xdr:spPr bwMode="auto">
            <a:xfrm>
              <a:off x="711" y="221"/>
              <a:ext cx="1" cy="2"/>
            </a:xfrm>
            <a:custGeom>
              <a:avLst/>
              <a:gdLst>
                <a:gd name="T0" fmla="*/ 0 w 1"/>
                <a:gd name="T1" fmla="*/ 0 h 2"/>
                <a:gd name="T2" fmla="*/ 1 w 1"/>
                <a:gd name="T3" fmla="*/ 1 h 2"/>
                <a:gd name="T4" fmla="*/ 0 w 1"/>
                <a:gd name="T5" fmla="*/ 2 h 2"/>
                <a:gd name="T6" fmla="*/ 0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0" y="0"/>
                  </a:moveTo>
                  <a:lnTo>
                    <a:pt x="1" y="1"/>
                  </a:lnTo>
                  <a:lnTo>
                    <a:pt x="0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85" name="Freeform 2001"/>
            <xdr:cNvSpPr>
              <a:spLocks/>
            </xdr:cNvSpPr>
          </xdr:nvSpPr>
          <xdr:spPr bwMode="auto">
            <a:xfrm>
              <a:off x="711" y="221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0 h 2"/>
                <a:gd name="T4" fmla="*/ 0 w 1"/>
                <a:gd name="T5" fmla="*/ 2 h 2"/>
                <a:gd name="T6" fmla="*/ 1 w 1"/>
                <a:gd name="T7" fmla="*/ 1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0"/>
                  </a:lnTo>
                  <a:lnTo>
                    <a:pt x="0" y="2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86" name="Freeform 2002"/>
            <xdr:cNvSpPr>
              <a:spLocks/>
            </xdr:cNvSpPr>
          </xdr:nvSpPr>
          <xdr:spPr bwMode="auto">
            <a:xfrm>
              <a:off x="711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1 w 1"/>
                <a:gd name="T5" fmla="*/ 2 h 2"/>
                <a:gd name="T6" fmla="*/ 1 w 1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87" name="Freeform 2003"/>
            <xdr:cNvSpPr>
              <a:spLocks/>
            </xdr:cNvSpPr>
          </xdr:nvSpPr>
          <xdr:spPr bwMode="auto">
            <a:xfrm>
              <a:off x="711" y="223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88" name="Freeform 2004"/>
            <xdr:cNvSpPr>
              <a:spLocks/>
            </xdr:cNvSpPr>
          </xdr:nvSpPr>
          <xdr:spPr bwMode="auto">
            <a:xfrm>
              <a:off x="711" y="222"/>
              <a:ext cx="1" cy="2"/>
            </a:xfrm>
            <a:custGeom>
              <a:avLst/>
              <a:gdLst>
                <a:gd name="T0" fmla="*/ 1 w 1"/>
                <a:gd name="T1" fmla="*/ 0 h 2"/>
                <a:gd name="T2" fmla="*/ 0 w 1"/>
                <a:gd name="T3" fmla="*/ 1 h 2"/>
                <a:gd name="T4" fmla="*/ 0 w 1"/>
                <a:gd name="T5" fmla="*/ 2 h 2"/>
                <a:gd name="T6" fmla="*/ 1 w 1"/>
                <a:gd name="T7" fmla="*/ 2 h 2"/>
                <a:gd name="T8" fmla="*/ 1 w 1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2">
                  <a:moveTo>
                    <a:pt x="1" y="0"/>
                  </a:moveTo>
                  <a:lnTo>
                    <a:pt x="0" y="1"/>
                  </a:lnTo>
                  <a:lnTo>
                    <a:pt x="0" y="2"/>
                  </a:lnTo>
                  <a:lnTo>
                    <a:pt x="1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89" name="Freeform 2005"/>
            <xdr:cNvSpPr>
              <a:spLocks/>
            </xdr:cNvSpPr>
          </xdr:nvSpPr>
          <xdr:spPr bwMode="auto">
            <a:xfrm>
              <a:off x="711" y="224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90" name="Freeform 2006"/>
            <xdr:cNvSpPr>
              <a:spLocks/>
            </xdr:cNvSpPr>
          </xdr:nvSpPr>
          <xdr:spPr bwMode="auto">
            <a:xfrm>
              <a:off x="711" y="224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91" name="Rectangle 2007"/>
            <xdr:cNvSpPr>
              <a:spLocks noChangeArrowheads="1"/>
            </xdr:cNvSpPr>
          </xdr:nvSpPr>
          <xdr:spPr bwMode="auto">
            <a:xfrm>
              <a:off x="711" y="224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92" name="Freeform 2008"/>
            <xdr:cNvSpPr>
              <a:spLocks/>
            </xdr:cNvSpPr>
          </xdr:nvSpPr>
          <xdr:spPr bwMode="auto">
            <a:xfrm>
              <a:off x="711" y="225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93" name="Freeform 2009"/>
            <xdr:cNvSpPr>
              <a:spLocks/>
            </xdr:cNvSpPr>
          </xdr:nvSpPr>
          <xdr:spPr bwMode="auto">
            <a:xfrm>
              <a:off x="711" y="225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94" name="Rectangle 2010"/>
            <xdr:cNvSpPr>
              <a:spLocks noChangeArrowheads="1"/>
            </xdr:cNvSpPr>
          </xdr:nvSpPr>
          <xdr:spPr bwMode="auto">
            <a:xfrm>
              <a:off x="711" y="225"/>
              <a:ext cx="1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295" name="Freeform 2011"/>
            <xdr:cNvSpPr>
              <a:spLocks/>
            </xdr:cNvSpPr>
          </xdr:nvSpPr>
          <xdr:spPr bwMode="auto">
            <a:xfrm>
              <a:off x="711" y="226"/>
              <a:ext cx="1" cy="1"/>
            </a:xfrm>
            <a:custGeom>
              <a:avLst/>
              <a:gdLst>
                <a:gd name="T0" fmla="*/ 1 w 1"/>
                <a:gd name="T1" fmla="*/ 0 h 1"/>
                <a:gd name="T2" fmla="*/ 0 w 1"/>
                <a:gd name="T3" fmla="*/ 0 h 1"/>
                <a:gd name="T4" fmla="*/ 1 w 1"/>
                <a:gd name="T5" fmla="*/ 1 h 1"/>
                <a:gd name="T6" fmla="*/ 1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1" y="0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296" name="Freeform 2012"/>
            <xdr:cNvSpPr>
              <a:spLocks/>
            </xdr:cNvSpPr>
          </xdr:nvSpPr>
          <xdr:spPr bwMode="auto">
            <a:xfrm>
              <a:off x="711" y="226"/>
              <a:ext cx="1" cy="1"/>
            </a:xfrm>
            <a:custGeom>
              <a:avLst/>
              <a:gdLst>
                <a:gd name="T0" fmla="*/ 0 w 1"/>
                <a:gd name="T1" fmla="*/ 0 h 1"/>
                <a:gd name="T2" fmla="*/ 1 w 1"/>
                <a:gd name="T3" fmla="*/ 1 h 1"/>
                <a:gd name="T4" fmla="*/ 0 w 1"/>
                <a:gd name="T5" fmla="*/ 1 h 1"/>
                <a:gd name="T6" fmla="*/ 0 w 1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1">
                  <a:moveTo>
                    <a:pt x="0" y="0"/>
                  </a:moveTo>
                  <a:lnTo>
                    <a:pt x="1" y="1"/>
                  </a:lnTo>
                  <a:lnTo>
                    <a:pt x="0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sp macro="" textlink="">
        <xdr:nvSpPr>
          <xdr:cNvPr id="16" name="Rectangle 2014"/>
          <xdr:cNvSpPr>
            <a:spLocks noChangeArrowheads="1"/>
          </xdr:cNvSpPr>
        </xdr:nvSpPr>
        <xdr:spPr bwMode="auto">
          <a:xfrm>
            <a:off x="711" y="226"/>
            <a:ext cx="1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7" name="Freeform 2015"/>
          <xdr:cNvSpPr>
            <a:spLocks/>
          </xdr:cNvSpPr>
        </xdr:nvSpPr>
        <xdr:spPr bwMode="auto">
          <a:xfrm>
            <a:off x="711" y="227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0 h 1"/>
              <a:gd name="T4" fmla="*/ 0 w 1"/>
              <a:gd name="T5" fmla="*/ 1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0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8" name="Rectangle 2016"/>
          <xdr:cNvSpPr>
            <a:spLocks noChangeArrowheads="1"/>
          </xdr:cNvSpPr>
        </xdr:nvSpPr>
        <xdr:spPr bwMode="auto">
          <a:xfrm>
            <a:off x="711" y="227"/>
            <a:ext cx="1" cy="1"/>
          </a:xfrm>
          <a:prstGeom prst="rect">
            <a:avLst/>
          </a:pr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sp macro="" textlink="">
        <xdr:nvSpPr>
          <xdr:cNvPr id="19" name="Freeform 2017"/>
          <xdr:cNvSpPr>
            <a:spLocks/>
          </xdr:cNvSpPr>
        </xdr:nvSpPr>
        <xdr:spPr bwMode="auto">
          <a:xfrm>
            <a:off x="711" y="227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0 h 1"/>
              <a:gd name="T4" fmla="*/ 0 w 1"/>
              <a:gd name="T5" fmla="*/ 1 h 1"/>
              <a:gd name="T6" fmla="*/ 0 w 1"/>
              <a:gd name="T7" fmla="*/ 1 h 1"/>
              <a:gd name="T8" fmla="*/ 1 w 1"/>
              <a:gd name="T9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0"/>
                </a:lnTo>
                <a:lnTo>
                  <a:pt x="0" y="1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0" name="Freeform 2018"/>
          <xdr:cNvSpPr>
            <a:spLocks/>
          </xdr:cNvSpPr>
        </xdr:nvSpPr>
        <xdr:spPr bwMode="auto">
          <a:xfrm>
            <a:off x="711" y="228"/>
            <a:ext cx="0" cy="2"/>
          </a:xfrm>
          <a:custGeom>
            <a:avLst/>
            <a:gdLst>
              <a:gd name="T0" fmla="*/ 0 h 2"/>
              <a:gd name="T1" fmla="*/ 0 h 2"/>
              <a:gd name="T2" fmla="*/ 2 h 2"/>
              <a:gd name="T3" fmla="*/ 0 h 2"/>
            </a:gdLst>
            <a:ahLst/>
            <a:cxnLst>
              <a:cxn ang="0">
                <a:pos x="0" y="T0"/>
              </a:cxn>
              <a:cxn ang="0">
                <a:pos x="0" y="T1"/>
              </a:cxn>
              <a:cxn ang="0">
                <a:pos x="0" y="T2"/>
              </a:cxn>
              <a:cxn ang="0">
                <a:pos x="0" y="T3"/>
              </a:cxn>
            </a:cxnLst>
            <a:rect l="0" t="0" r="r" b="b"/>
            <a:pathLst>
              <a:path h="2">
                <a:moveTo>
                  <a:pt x="0" y="0"/>
                </a:moveTo>
                <a:lnTo>
                  <a:pt x="0" y="0"/>
                </a:lnTo>
                <a:lnTo>
                  <a:pt x="0" y="2"/>
                </a:lnTo>
                <a:lnTo>
                  <a:pt x="0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21" name="Freeform 2019"/>
          <xdr:cNvSpPr>
            <a:spLocks/>
          </xdr:cNvSpPr>
        </xdr:nvSpPr>
        <xdr:spPr bwMode="auto">
          <a:xfrm>
            <a:off x="710" y="228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22" name="Freeform 2020"/>
          <xdr:cNvSpPr>
            <a:spLocks/>
          </xdr:cNvSpPr>
        </xdr:nvSpPr>
        <xdr:spPr bwMode="auto">
          <a:xfrm>
            <a:off x="710" y="228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0 h 2"/>
              <a:gd name="T4" fmla="*/ 0 w 1"/>
              <a:gd name="T5" fmla="*/ 1 h 2"/>
              <a:gd name="T6" fmla="*/ 1 w 1"/>
              <a:gd name="T7" fmla="*/ 2 h 2"/>
              <a:gd name="T8" fmla="*/ 1 w 1"/>
              <a:gd name="T9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1" y="0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3" name="Freeform 2021"/>
          <xdr:cNvSpPr>
            <a:spLocks/>
          </xdr:cNvSpPr>
        </xdr:nvSpPr>
        <xdr:spPr bwMode="auto">
          <a:xfrm>
            <a:off x="710" y="229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24" name="Freeform 2022"/>
          <xdr:cNvSpPr>
            <a:spLocks/>
          </xdr:cNvSpPr>
        </xdr:nvSpPr>
        <xdr:spPr bwMode="auto">
          <a:xfrm>
            <a:off x="710" y="229"/>
            <a:ext cx="0" cy="2"/>
          </a:xfrm>
          <a:custGeom>
            <a:avLst/>
            <a:gdLst>
              <a:gd name="T0" fmla="*/ 0 h 2"/>
              <a:gd name="T1" fmla="*/ 2 h 2"/>
              <a:gd name="T2" fmla="*/ 1 h 2"/>
              <a:gd name="T3" fmla="*/ 0 h 2"/>
            </a:gdLst>
            <a:ahLst/>
            <a:cxnLst>
              <a:cxn ang="0">
                <a:pos x="0" y="T0"/>
              </a:cxn>
              <a:cxn ang="0">
                <a:pos x="0" y="T1"/>
              </a:cxn>
              <a:cxn ang="0">
                <a:pos x="0" y="T2"/>
              </a:cxn>
              <a:cxn ang="0">
                <a:pos x="0" y="T3"/>
              </a:cxn>
            </a:cxnLst>
            <a:rect l="0" t="0" r="r" b="b"/>
            <a:pathLst>
              <a:path h="2">
                <a:moveTo>
                  <a:pt x="0" y="0"/>
                </a:moveTo>
                <a:lnTo>
                  <a:pt x="0" y="2"/>
                </a:lnTo>
                <a:lnTo>
                  <a:pt x="0" y="1"/>
                </a:lnTo>
                <a:lnTo>
                  <a:pt x="0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25" name="Freeform 2023"/>
          <xdr:cNvSpPr>
            <a:spLocks/>
          </xdr:cNvSpPr>
        </xdr:nvSpPr>
        <xdr:spPr bwMode="auto">
          <a:xfrm>
            <a:off x="710" y="229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1 h 2"/>
              <a:gd name="T6" fmla="*/ 0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1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6" name="Freeform 2024"/>
          <xdr:cNvSpPr>
            <a:spLocks/>
          </xdr:cNvSpPr>
        </xdr:nvSpPr>
        <xdr:spPr bwMode="auto">
          <a:xfrm>
            <a:off x="710" y="230"/>
            <a:ext cx="0" cy="2"/>
          </a:xfrm>
          <a:custGeom>
            <a:avLst/>
            <a:gdLst>
              <a:gd name="T0" fmla="*/ 1 h 2"/>
              <a:gd name="T1" fmla="*/ 0 h 2"/>
              <a:gd name="T2" fmla="*/ 2 h 2"/>
              <a:gd name="T3" fmla="*/ 1 h 2"/>
            </a:gdLst>
            <a:ahLst/>
            <a:cxnLst>
              <a:cxn ang="0">
                <a:pos x="0" y="T0"/>
              </a:cxn>
              <a:cxn ang="0">
                <a:pos x="0" y="T1"/>
              </a:cxn>
              <a:cxn ang="0">
                <a:pos x="0" y="T2"/>
              </a:cxn>
              <a:cxn ang="0">
                <a:pos x="0" y="T3"/>
              </a:cxn>
            </a:cxnLst>
            <a:rect l="0" t="0" r="r" b="b"/>
            <a:pathLst>
              <a:path h="2">
                <a:moveTo>
                  <a:pt x="0" y="1"/>
                </a:moveTo>
                <a:lnTo>
                  <a:pt x="0" y="0"/>
                </a:lnTo>
                <a:lnTo>
                  <a:pt x="0" y="2"/>
                </a:lnTo>
                <a:lnTo>
                  <a:pt x="0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27" name="Freeform 2025"/>
          <xdr:cNvSpPr>
            <a:spLocks/>
          </xdr:cNvSpPr>
        </xdr:nvSpPr>
        <xdr:spPr bwMode="auto">
          <a:xfrm>
            <a:off x="709" y="230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28" name="Freeform 2026"/>
          <xdr:cNvSpPr>
            <a:spLocks/>
          </xdr:cNvSpPr>
        </xdr:nvSpPr>
        <xdr:spPr bwMode="auto">
          <a:xfrm>
            <a:off x="709" y="230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1 h 2"/>
              <a:gd name="T6" fmla="*/ 1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29" name="Freeform 2027"/>
          <xdr:cNvSpPr>
            <a:spLocks/>
          </xdr:cNvSpPr>
        </xdr:nvSpPr>
        <xdr:spPr bwMode="auto">
          <a:xfrm>
            <a:off x="709" y="231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30" name="Freeform 2028"/>
          <xdr:cNvSpPr>
            <a:spLocks/>
          </xdr:cNvSpPr>
        </xdr:nvSpPr>
        <xdr:spPr bwMode="auto">
          <a:xfrm>
            <a:off x="708" y="231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31" name="Freeform 2029"/>
          <xdr:cNvSpPr>
            <a:spLocks/>
          </xdr:cNvSpPr>
        </xdr:nvSpPr>
        <xdr:spPr bwMode="auto">
          <a:xfrm>
            <a:off x="708" y="231"/>
            <a:ext cx="2" cy="2"/>
          </a:xfrm>
          <a:custGeom>
            <a:avLst/>
            <a:gdLst>
              <a:gd name="T0" fmla="*/ 2 w 2"/>
              <a:gd name="T1" fmla="*/ 1 h 2"/>
              <a:gd name="T2" fmla="*/ 1 w 2"/>
              <a:gd name="T3" fmla="*/ 0 h 2"/>
              <a:gd name="T4" fmla="*/ 0 w 2"/>
              <a:gd name="T5" fmla="*/ 1 h 2"/>
              <a:gd name="T6" fmla="*/ 1 w 2"/>
              <a:gd name="T7" fmla="*/ 2 h 2"/>
              <a:gd name="T8" fmla="*/ 2 w 2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2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32" name="Freeform 2030"/>
          <xdr:cNvSpPr>
            <a:spLocks/>
          </xdr:cNvSpPr>
        </xdr:nvSpPr>
        <xdr:spPr bwMode="auto">
          <a:xfrm>
            <a:off x="708" y="232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33" name="Freeform 2031"/>
          <xdr:cNvSpPr>
            <a:spLocks/>
          </xdr:cNvSpPr>
        </xdr:nvSpPr>
        <xdr:spPr bwMode="auto">
          <a:xfrm>
            <a:off x="707" y="232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34" name="Freeform 2032"/>
          <xdr:cNvSpPr>
            <a:spLocks/>
          </xdr:cNvSpPr>
        </xdr:nvSpPr>
        <xdr:spPr bwMode="auto">
          <a:xfrm>
            <a:off x="707" y="232"/>
            <a:ext cx="2" cy="2"/>
          </a:xfrm>
          <a:custGeom>
            <a:avLst/>
            <a:gdLst>
              <a:gd name="T0" fmla="*/ 2 w 2"/>
              <a:gd name="T1" fmla="*/ 1 h 2"/>
              <a:gd name="T2" fmla="*/ 1 w 2"/>
              <a:gd name="T3" fmla="*/ 0 h 2"/>
              <a:gd name="T4" fmla="*/ 0 w 2"/>
              <a:gd name="T5" fmla="*/ 1 h 2"/>
              <a:gd name="T6" fmla="*/ 1 w 2"/>
              <a:gd name="T7" fmla="*/ 2 h 2"/>
              <a:gd name="T8" fmla="*/ 2 w 2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2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35" name="Freeform 2033"/>
          <xdr:cNvSpPr>
            <a:spLocks/>
          </xdr:cNvSpPr>
        </xdr:nvSpPr>
        <xdr:spPr bwMode="auto">
          <a:xfrm>
            <a:off x="707" y="233"/>
            <a:ext cx="1" cy="2"/>
          </a:xfrm>
          <a:custGeom>
            <a:avLst/>
            <a:gdLst>
              <a:gd name="T0" fmla="*/ 1 w 1"/>
              <a:gd name="T1" fmla="*/ 1 h 2"/>
              <a:gd name="T2" fmla="*/ 0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0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36" name="Freeform 2034"/>
          <xdr:cNvSpPr>
            <a:spLocks/>
          </xdr:cNvSpPr>
        </xdr:nvSpPr>
        <xdr:spPr bwMode="auto">
          <a:xfrm>
            <a:off x="706" y="233"/>
            <a:ext cx="1" cy="2"/>
          </a:xfrm>
          <a:custGeom>
            <a:avLst/>
            <a:gdLst>
              <a:gd name="T0" fmla="*/ 1 w 1"/>
              <a:gd name="T1" fmla="*/ 0 h 2"/>
              <a:gd name="T2" fmla="*/ 1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1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37" name="Freeform 2035"/>
          <xdr:cNvSpPr>
            <a:spLocks/>
          </xdr:cNvSpPr>
        </xdr:nvSpPr>
        <xdr:spPr bwMode="auto">
          <a:xfrm>
            <a:off x="706" y="233"/>
            <a:ext cx="2" cy="2"/>
          </a:xfrm>
          <a:custGeom>
            <a:avLst/>
            <a:gdLst>
              <a:gd name="T0" fmla="*/ 2 w 2"/>
              <a:gd name="T1" fmla="*/ 1 h 2"/>
              <a:gd name="T2" fmla="*/ 1 w 2"/>
              <a:gd name="T3" fmla="*/ 0 h 2"/>
              <a:gd name="T4" fmla="*/ 0 w 2"/>
              <a:gd name="T5" fmla="*/ 1 h 2"/>
              <a:gd name="T6" fmla="*/ 1 w 2"/>
              <a:gd name="T7" fmla="*/ 2 h 2"/>
              <a:gd name="T8" fmla="*/ 2 w 2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2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1" y="2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38" name="Freeform 2036"/>
          <xdr:cNvSpPr>
            <a:spLocks/>
          </xdr:cNvSpPr>
        </xdr:nvSpPr>
        <xdr:spPr bwMode="auto">
          <a:xfrm>
            <a:off x="705" y="234"/>
            <a:ext cx="2" cy="1"/>
          </a:xfrm>
          <a:custGeom>
            <a:avLst/>
            <a:gdLst>
              <a:gd name="T0" fmla="*/ 2 w 2"/>
              <a:gd name="T1" fmla="*/ 1 h 1"/>
              <a:gd name="T2" fmla="*/ 1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39" name="Freeform 2037"/>
          <xdr:cNvSpPr>
            <a:spLocks/>
          </xdr:cNvSpPr>
        </xdr:nvSpPr>
        <xdr:spPr bwMode="auto">
          <a:xfrm>
            <a:off x="705" y="234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1 h 1"/>
              <a:gd name="T4" fmla="*/ 0 w 1"/>
              <a:gd name="T5" fmla="*/ 1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1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0" name="Freeform 2038"/>
          <xdr:cNvSpPr>
            <a:spLocks/>
          </xdr:cNvSpPr>
        </xdr:nvSpPr>
        <xdr:spPr bwMode="auto">
          <a:xfrm>
            <a:off x="705" y="234"/>
            <a:ext cx="2" cy="1"/>
          </a:xfrm>
          <a:custGeom>
            <a:avLst/>
            <a:gdLst>
              <a:gd name="T0" fmla="*/ 2 w 2"/>
              <a:gd name="T1" fmla="*/ 1 h 1"/>
              <a:gd name="T2" fmla="*/ 1 w 2"/>
              <a:gd name="T3" fmla="*/ 0 h 1"/>
              <a:gd name="T4" fmla="*/ 0 w 2"/>
              <a:gd name="T5" fmla="*/ 1 h 1"/>
              <a:gd name="T6" fmla="*/ 0 w 2"/>
              <a:gd name="T7" fmla="*/ 1 h 1"/>
              <a:gd name="T8" fmla="*/ 2 w 2"/>
              <a:gd name="T9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1" y="0"/>
                </a:lnTo>
                <a:lnTo>
                  <a:pt x="0" y="1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1" name="Freeform 2039"/>
          <xdr:cNvSpPr>
            <a:spLocks/>
          </xdr:cNvSpPr>
        </xdr:nvSpPr>
        <xdr:spPr bwMode="auto">
          <a:xfrm>
            <a:off x="704" y="235"/>
            <a:ext cx="1" cy="1"/>
          </a:xfrm>
          <a:custGeom>
            <a:avLst/>
            <a:gdLst>
              <a:gd name="T0" fmla="*/ 1 w 1"/>
              <a:gd name="T1" fmla="*/ 0 h 1"/>
              <a:gd name="T2" fmla="*/ 1 w 1"/>
              <a:gd name="T3" fmla="*/ 0 h 1"/>
              <a:gd name="T4" fmla="*/ 0 w 1"/>
              <a:gd name="T5" fmla="*/ 1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1" y="0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2" name="Freeform 2040"/>
          <xdr:cNvSpPr>
            <a:spLocks/>
          </xdr:cNvSpPr>
        </xdr:nvSpPr>
        <xdr:spPr bwMode="auto">
          <a:xfrm>
            <a:off x="704" y="235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1"/>
                </a:lnTo>
                <a:lnTo>
                  <a:pt x="0" y="0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3" name="Freeform 2041"/>
          <xdr:cNvSpPr>
            <a:spLocks/>
          </xdr:cNvSpPr>
        </xdr:nvSpPr>
        <xdr:spPr bwMode="auto">
          <a:xfrm>
            <a:off x="704" y="235"/>
            <a:ext cx="1" cy="1"/>
          </a:xfrm>
          <a:custGeom>
            <a:avLst/>
            <a:gdLst>
              <a:gd name="T0" fmla="*/ 1 w 1"/>
              <a:gd name="T1" fmla="*/ 0 h 1"/>
              <a:gd name="T2" fmla="*/ 1 w 1"/>
              <a:gd name="T3" fmla="*/ 0 h 1"/>
              <a:gd name="T4" fmla="*/ 0 w 1"/>
              <a:gd name="T5" fmla="*/ 0 h 1"/>
              <a:gd name="T6" fmla="*/ 0 w 1"/>
              <a:gd name="T7" fmla="*/ 1 h 1"/>
              <a:gd name="T8" fmla="*/ 1 w 1"/>
              <a:gd name="T9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1" y="0"/>
                </a:lnTo>
                <a:lnTo>
                  <a:pt x="0" y="0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4" name="Freeform 2042"/>
          <xdr:cNvSpPr>
            <a:spLocks/>
          </xdr:cNvSpPr>
        </xdr:nvSpPr>
        <xdr:spPr bwMode="auto">
          <a:xfrm>
            <a:off x="703" y="235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5" name="Freeform 2043"/>
          <xdr:cNvSpPr>
            <a:spLocks/>
          </xdr:cNvSpPr>
        </xdr:nvSpPr>
        <xdr:spPr bwMode="auto">
          <a:xfrm>
            <a:off x="703" y="235"/>
            <a:ext cx="1" cy="2"/>
          </a:xfrm>
          <a:custGeom>
            <a:avLst/>
            <a:gdLst>
              <a:gd name="T0" fmla="*/ 1 w 1"/>
              <a:gd name="T1" fmla="*/ 0 h 2"/>
              <a:gd name="T2" fmla="*/ 0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0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6" name="Freeform 2044"/>
          <xdr:cNvSpPr>
            <a:spLocks/>
          </xdr:cNvSpPr>
        </xdr:nvSpPr>
        <xdr:spPr bwMode="auto">
          <a:xfrm>
            <a:off x="703" y="235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1 h 2"/>
              <a:gd name="T6" fmla="*/ 0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47" name="Freeform 2045"/>
          <xdr:cNvSpPr>
            <a:spLocks/>
          </xdr:cNvSpPr>
        </xdr:nvSpPr>
        <xdr:spPr bwMode="auto">
          <a:xfrm>
            <a:off x="701" y="236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8" name="Freeform 2046"/>
          <xdr:cNvSpPr>
            <a:spLocks/>
          </xdr:cNvSpPr>
        </xdr:nvSpPr>
        <xdr:spPr bwMode="auto">
          <a:xfrm>
            <a:off x="701" y="236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49" name="Rectangle 2047"/>
          <xdr:cNvSpPr>
            <a:spLocks noChangeArrowheads="1"/>
          </xdr:cNvSpPr>
        </xdr:nvSpPr>
        <xdr:spPr bwMode="auto">
          <a:xfrm>
            <a:off x="701" y="236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50" name="Freeform 2048"/>
          <xdr:cNvSpPr>
            <a:spLocks/>
          </xdr:cNvSpPr>
        </xdr:nvSpPr>
        <xdr:spPr bwMode="auto">
          <a:xfrm>
            <a:off x="700" y="236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2 h 2"/>
              <a:gd name="T6" fmla="*/ 1 w 1"/>
              <a:gd name="T7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51" name="Freeform 2049"/>
          <xdr:cNvSpPr>
            <a:spLocks/>
          </xdr:cNvSpPr>
        </xdr:nvSpPr>
        <xdr:spPr bwMode="auto">
          <a:xfrm>
            <a:off x="700" y="236"/>
            <a:ext cx="1" cy="2"/>
          </a:xfrm>
          <a:custGeom>
            <a:avLst/>
            <a:gdLst>
              <a:gd name="T0" fmla="*/ 1 w 1"/>
              <a:gd name="T1" fmla="*/ 0 h 2"/>
              <a:gd name="T2" fmla="*/ 0 w 1"/>
              <a:gd name="T3" fmla="*/ 2 h 2"/>
              <a:gd name="T4" fmla="*/ 0 w 1"/>
              <a:gd name="T5" fmla="*/ 1 h 2"/>
              <a:gd name="T6" fmla="*/ 1 w 1"/>
              <a:gd name="T7" fmla="*/ 0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0"/>
                </a:moveTo>
                <a:lnTo>
                  <a:pt x="0" y="2"/>
                </a:lnTo>
                <a:lnTo>
                  <a:pt x="0" y="1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52" name="Freeform 2050"/>
          <xdr:cNvSpPr>
            <a:spLocks/>
          </xdr:cNvSpPr>
        </xdr:nvSpPr>
        <xdr:spPr bwMode="auto">
          <a:xfrm>
            <a:off x="700" y="236"/>
            <a:ext cx="1" cy="2"/>
          </a:xfrm>
          <a:custGeom>
            <a:avLst/>
            <a:gdLst>
              <a:gd name="T0" fmla="*/ 1 w 1"/>
              <a:gd name="T1" fmla="*/ 1 h 2"/>
              <a:gd name="T2" fmla="*/ 1 w 1"/>
              <a:gd name="T3" fmla="*/ 0 h 2"/>
              <a:gd name="T4" fmla="*/ 0 w 1"/>
              <a:gd name="T5" fmla="*/ 1 h 2"/>
              <a:gd name="T6" fmla="*/ 0 w 1"/>
              <a:gd name="T7" fmla="*/ 2 h 2"/>
              <a:gd name="T8" fmla="*/ 1 w 1"/>
              <a:gd name="T9" fmla="*/ 1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0" y="2"/>
                </a:lnTo>
                <a:lnTo>
                  <a:pt x="1" y="1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53" name="Freeform 2051"/>
          <xdr:cNvSpPr>
            <a:spLocks/>
          </xdr:cNvSpPr>
        </xdr:nvSpPr>
        <xdr:spPr bwMode="auto">
          <a:xfrm>
            <a:off x="698" y="237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54" name="Freeform 2052"/>
          <xdr:cNvSpPr>
            <a:spLocks/>
          </xdr:cNvSpPr>
        </xdr:nvSpPr>
        <xdr:spPr bwMode="auto">
          <a:xfrm>
            <a:off x="698" y="237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55" name="Rectangle 2053"/>
          <xdr:cNvSpPr>
            <a:spLocks noChangeArrowheads="1"/>
          </xdr:cNvSpPr>
        </xdr:nvSpPr>
        <xdr:spPr bwMode="auto">
          <a:xfrm>
            <a:off x="698" y="237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56" name="Freeform 2054"/>
          <xdr:cNvSpPr>
            <a:spLocks/>
          </xdr:cNvSpPr>
        </xdr:nvSpPr>
        <xdr:spPr bwMode="auto">
          <a:xfrm>
            <a:off x="697" y="237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1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1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57" name="Freeform 2055"/>
          <xdr:cNvSpPr>
            <a:spLocks/>
          </xdr:cNvSpPr>
        </xdr:nvSpPr>
        <xdr:spPr bwMode="auto">
          <a:xfrm>
            <a:off x="697" y="237"/>
            <a:ext cx="1" cy="1"/>
          </a:xfrm>
          <a:custGeom>
            <a:avLst/>
            <a:gdLst>
              <a:gd name="T0" fmla="*/ 1 w 1"/>
              <a:gd name="T1" fmla="*/ 0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0"/>
                </a:moveTo>
                <a:lnTo>
                  <a:pt x="0" y="1"/>
                </a:lnTo>
                <a:lnTo>
                  <a:pt x="0" y="0"/>
                </a:lnTo>
                <a:lnTo>
                  <a:pt x="1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58" name="Rectangle 2056"/>
          <xdr:cNvSpPr>
            <a:spLocks noChangeArrowheads="1"/>
          </xdr:cNvSpPr>
        </xdr:nvSpPr>
        <xdr:spPr bwMode="auto">
          <a:xfrm>
            <a:off x="697" y="237"/>
            <a:ext cx="1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59" name="Freeform 2057"/>
          <xdr:cNvSpPr>
            <a:spLocks/>
          </xdr:cNvSpPr>
        </xdr:nvSpPr>
        <xdr:spPr bwMode="auto">
          <a:xfrm>
            <a:off x="695" y="237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60" name="Freeform 2058"/>
          <xdr:cNvSpPr>
            <a:spLocks/>
          </xdr:cNvSpPr>
        </xdr:nvSpPr>
        <xdr:spPr bwMode="auto">
          <a:xfrm>
            <a:off x="695" y="237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61" name="Rectangle 2059"/>
          <xdr:cNvSpPr>
            <a:spLocks noChangeArrowheads="1"/>
          </xdr:cNvSpPr>
        </xdr:nvSpPr>
        <xdr:spPr bwMode="auto">
          <a:xfrm>
            <a:off x="695" y="237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62" name="Freeform 2060"/>
          <xdr:cNvSpPr>
            <a:spLocks/>
          </xdr:cNvSpPr>
        </xdr:nvSpPr>
        <xdr:spPr bwMode="auto">
          <a:xfrm>
            <a:off x="694" y="237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63" name="Freeform 2061"/>
          <xdr:cNvSpPr>
            <a:spLocks/>
          </xdr:cNvSpPr>
        </xdr:nvSpPr>
        <xdr:spPr bwMode="auto">
          <a:xfrm>
            <a:off x="694" y="236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64" name="Freeform 2062"/>
          <xdr:cNvSpPr>
            <a:spLocks/>
          </xdr:cNvSpPr>
        </xdr:nvSpPr>
        <xdr:spPr bwMode="auto">
          <a:xfrm>
            <a:off x="694" y="236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65" name="Freeform 2063"/>
          <xdr:cNvSpPr>
            <a:spLocks/>
          </xdr:cNvSpPr>
        </xdr:nvSpPr>
        <xdr:spPr bwMode="auto">
          <a:xfrm>
            <a:off x="692" y="236"/>
            <a:ext cx="2" cy="1"/>
          </a:xfrm>
          <a:custGeom>
            <a:avLst/>
            <a:gdLst>
              <a:gd name="T0" fmla="*/ 2 w 2"/>
              <a:gd name="T1" fmla="*/ 1 h 1"/>
              <a:gd name="T2" fmla="*/ 2 w 2"/>
              <a:gd name="T3" fmla="*/ 0 h 1"/>
              <a:gd name="T4" fmla="*/ 0 w 2"/>
              <a:gd name="T5" fmla="*/ 1 h 1"/>
              <a:gd name="T6" fmla="*/ 2 w 2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1"/>
                </a:moveTo>
                <a:lnTo>
                  <a:pt x="2" y="0"/>
                </a:lnTo>
                <a:lnTo>
                  <a:pt x="0" y="1"/>
                </a:lnTo>
                <a:lnTo>
                  <a:pt x="2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66" name="Freeform 2064"/>
          <xdr:cNvSpPr>
            <a:spLocks/>
          </xdr:cNvSpPr>
        </xdr:nvSpPr>
        <xdr:spPr bwMode="auto">
          <a:xfrm>
            <a:off x="692" y="236"/>
            <a:ext cx="2" cy="1"/>
          </a:xfrm>
          <a:custGeom>
            <a:avLst/>
            <a:gdLst>
              <a:gd name="T0" fmla="*/ 2 w 2"/>
              <a:gd name="T1" fmla="*/ 0 h 1"/>
              <a:gd name="T2" fmla="*/ 0 w 2"/>
              <a:gd name="T3" fmla="*/ 1 h 1"/>
              <a:gd name="T4" fmla="*/ 0 w 2"/>
              <a:gd name="T5" fmla="*/ 0 h 1"/>
              <a:gd name="T6" fmla="*/ 2 w 2"/>
              <a:gd name="T7" fmla="*/ 0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1">
                <a:moveTo>
                  <a:pt x="2" y="0"/>
                </a:moveTo>
                <a:lnTo>
                  <a:pt x="0" y="1"/>
                </a:lnTo>
                <a:lnTo>
                  <a:pt x="0" y="0"/>
                </a:lnTo>
                <a:lnTo>
                  <a:pt x="2" y="0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67" name="Rectangle 2065"/>
          <xdr:cNvSpPr>
            <a:spLocks noChangeArrowheads="1"/>
          </xdr:cNvSpPr>
        </xdr:nvSpPr>
        <xdr:spPr bwMode="auto">
          <a:xfrm>
            <a:off x="692" y="236"/>
            <a:ext cx="2" cy="1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68" name="Freeform 2066"/>
          <xdr:cNvSpPr>
            <a:spLocks/>
          </xdr:cNvSpPr>
        </xdr:nvSpPr>
        <xdr:spPr bwMode="auto">
          <a:xfrm>
            <a:off x="691" y="236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69" name="Freeform 2067"/>
          <xdr:cNvSpPr>
            <a:spLocks/>
          </xdr:cNvSpPr>
        </xdr:nvSpPr>
        <xdr:spPr bwMode="auto">
          <a:xfrm>
            <a:off x="691" y="235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70" name="Freeform 2068"/>
          <xdr:cNvSpPr>
            <a:spLocks/>
          </xdr:cNvSpPr>
        </xdr:nvSpPr>
        <xdr:spPr bwMode="auto">
          <a:xfrm>
            <a:off x="691" y="235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71" name="Freeform 2069"/>
          <xdr:cNvSpPr>
            <a:spLocks/>
          </xdr:cNvSpPr>
        </xdr:nvSpPr>
        <xdr:spPr bwMode="auto">
          <a:xfrm>
            <a:off x="690" y="235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72" name="Freeform 2070"/>
          <xdr:cNvSpPr>
            <a:spLocks/>
          </xdr:cNvSpPr>
        </xdr:nvSpPr>
        <xdr:spPr bwMode="auto">
          <a:xfrm>
            <a:off x="690" y="234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73" name="Freeform 2071"/>
          <xdr:cNvSpPr>
            <a:spLocks/>
          </xdr:cNvSpPr>
        </xdr:nvSpPr>
        <xdr:spPr bwMode="auto">
          <a:xfrm>
            <a:off x="690" y="234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74" name="Freeform 2072"/>
          <xdr:cNvSpPr>
            <a:spLocks/>
          </xdr:cNvSpPr>
        </xdr:nvSpPr>
        <xdr:spPr bwMode="auto">
          <a:xfrm>
            <a:off x="689" y="234"/>
            <a:ext cx="1" cy="1"/>
          </a:xfrm>
          <a:custGeom>
            <a:avLst/>
            <a:gdLst>
              <a:gd name="T0" fmla="*/ 1 w 1"/>
              <a:gd name="T1" fmla="*/ 1 h 1"/>
              <a:gd name="T2" fmla="*/ 1 w 1"/>
              <a:gd name="T3" fmla="*/ 0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1" y="0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75" name="Freeform 2073"/>
          <xdr:cNvSpPr>
            <a:spLocks/>
          </xdr:cNvSpPr>
        </xdr:nvSpPr>
        <xdr:spPr bwMode="auto">
          <a:xfrm>
            <a:off x="689" y="233"/>
            <a:ext cx="1" cy="1"/>
          </a:xfrm>
          <a:custGeom>
            <a:avLst/>
            <a:gdLst>
              <a:gd name="T0" fmla="*/ 1 w 1"/>
              <a:gd name="T1" fmla="*/ 1 h 1"/>
              <a:gd name="T2" fmla="*/ 0 w 1"/>
              <a:gd name="T3" fmla="*/ 1 h 1"/>
              <a:gd name="T4" fmla="*/ 0 w 1"/>
              <a:gd name="T5" fmla="*/ 0 h 1"/>
              <a:gd name="T6" fmla="*/ 1 w 1"/>
              <a:gd name="T7" fmla="*/ 1 h 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1">
                <a:moveTo>
                  <a:pt x="1" y="1"/>
                </a:moveTo>
                <a:lnTo>
                  <a:pt x="0" y="1"/>
                </a:lnTo>
                <a:lnTo>
                  <a:pt x="0" y="0"/>
                </a:lnTo>
                <a:lnTo>
                  <a:pt x="1" y="1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76" name="Freeform 2074"/>
          <xdr:cNvSpPr>
            <a:spLocks/>
          </xdr:cNvSpPr>
        </xdr:nvSpPr>
        <xdr:spPr bwMode="auto">
          <a:xfrm>
            <a:off x="689" y="233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0 w 1"/>
              <a:gd name="T7" fmla="*/ 1 h 2"/>
              <a:gd name="T8" fmla="*/ 1 w 1"/>
              <a:gd name="T9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0" y="1"/>
                </a:lnTo>
                <a:lnTo>
                  <a:pt x="1" y="2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77" name="Freeform 2075"/>
          <xdr:cNvSpPr>
            <a:spLocks/>
          </xdr:cNvSpPr>
        </xdr:nvSpPr>
        <xdr:spPr bwMode="auto">
          <a:xfrm>
            <a:off x="688" y="232"/>
            <a:ext cx="1" cy="2"/>
          </a:xfrm>
          <a:custGeom>
            <a:avLst/>
            <a:gdLst>
              <a:gd name="T0" fmla="*/ 1 w 1"/>
              <a:gd name="T1" fmla="*/ 2 h 2"/>
              <a:gd name="T2" fmla="*/ 1 w 1"/>
              <a:gd name="T3" fmla="*/ 1 h 2"/>
              <a:gd name="T4" fmla="*/ 0 w 1"/>
              <a:gd name="T5" fmla="*/ 0 h 2"/>
              <a:gd name="T6" fmla="*/ 1 w 1"/>
              <a:gd name="T7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1" y="1"/>
                </a:lnTo>
                <a:lnTo>
                  <a:pt x="0" y="0"/>
                </a:lnTo>
                <a:lnTo>
                  <a:pt x="1" y="2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78" name="Freeform 2076"/>
          <xdr:cNvSpPr>
            <a:spLocks/>
          </xdr:cNvSpPr>
        </xdr:nvSpPr>
        <xdr:spPr bwMode="auto">
          <a:xfrm>
            <a:off x="688" y="231"/>
            <a:ext cx="1" cy="2"/>
          </a:xfrm>
          <a:custGeom>
            <a:avLst/>
            <a:gdLst>
              <a:gd name="T0" fmla="*/ 1 w 1"/>
              <a:gd name="T1" fmla="*/ 2 h 2"/>
              <a:gd name="T2" fmla="*/ 0 w 1"/>
              <a:gd name="T3" fmla="*/ 1 h 2"/>
              <a:gd name="T4" fmla="*/ 0 w 1"/>
              <a:gd name="T5" fmla="*/ 0 h 2"/>
              <a:gd name="T6" fmla="*/ 1 w 1"/>
              <a:gd name="T7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0" y="1"/>
                </a:lnTo>
                <a:lnTo>
                  <a:pt x="0" y="0"/>
                </a:lnTo>
                <a:lnTo>
                  <a:pt x="1" y="2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79" name="Freeform 2077"/>
          <xdr:cNvSpPr>
            <a:spLocks/>
          </xdr:cNvSpPr>
        </xdr:nvSpPr>
        <xdr:spPr bwMode="auto">
          <a:xfrm>
            <a:off x="688" y="231"/>
            <a:ext cx="1" cy="3"/>
          </a:xfrm>
          <a:custGeom>
            <a:avLst/>
            <a:gdLst>
              <a:gd name="T0" fmla="*/ 1 w 1"/>
              <a:gd name="T1" fmla="*/ 3 h 3"/>
              <a:gd name="T2" fmla="*/ 1 w 1"/>
              <a:gd name="T3" fmla="*/ 2 h 3"/>
              <a:gd name="T4" fmla="*/ 0 w 1"/>
              <a:gd name="T5" fmla="*/ 0 h 3"/>
              <a:gd name="T6" fmla="*/ 0 w 1"/>
              <a:gd name="T7" fmla="*/ 1 h 3"/>
              <a:gd name="T8" fmla="*/ 1 w 1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1" y="2"/>
                </a:lnTo>
                <a:lnTo>
                  <a:pt x="0" y="0"/>
                </a:lnTo>
                <a:lnTo>
                  <a:pt x="0" y="1"/>
                </a:lnTo>
                <a:lnTo>
                  <a:pt x="1" y="3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80" name="Freeform 2078"/>
          <xdr:cNvSpPr>
            <a:spLocks/>
          </xdr:cNvSpPr>
        </xdr:nvSpPr>
        <xdr:spPr bwMode="auto">
          <a:xfrm>
            <a:off x="687" y="229"/>
            <a:ext cx="1" cy="3"/>
          </a:xfrm>
          <a:custGeom>
            <a:avLst/>
            <a:gdLst>
              <a:gd name="T0" fmla="*/ 1 w 1"/>
              <a:gd name="T1" fmla="*/ 3 h 3"/>
              <a:gd name="T2" fmla="*/ 1 w 1"/>
              <a:gd name="T3" fmla="*/ 2 h 3"/>
              <a:gd name="T4" fmla="*/ 0 w 1"/>
              <a:gd name="T5" fmla="*/ 0 h 3"/>
              <a:gd name="T6" fmla="*/ 1 w 1"/>
              <a:gd name="T7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1" y="2"/>
                </a:lnTo>
                <a:lnTo>
                  <a:pt x="0" y="0"/>
                </a:lnTo>
                <a:lnTo>
                  <a:pt x="1" y="3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81" name="Freeform 2079"/>
          <xdr:cNvSpPr>
            <a:spLocks/>
          </xdr:cNvSpPr>
        </xdr:nvSpPr>
        <xdr:spPr bwMode="auto">
          <a:xfrm>
            <a:off x="687" y="229"/>
            <a:ext cx="1" cy="2"/>
          </a:xfrm>
          <a:custGeom>
            <a:avLst/>
            <a:gdLst>
              <a:gd name="T0" fmla="*/ 1 w 1"/>
              <a:gd name="T1" fmla="*/ 2 h 2"/>
              <a:gd name="T2" fmla="*/ 0 w 1"/>
              <a:gd name="T3" fmla="*/ 0 h 2"/>
              <a:gd name="T4" fmla="*/ 1 w 1"/>
              <a:gd name="T5" fmla="*/ 0 h 2"/>
              <a:gd name="T6" fmla="*/ 1 w 1"/>
              <a:gd name="T7" fmla="*/ 2 h 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2">
                <a:moveTo>
                  <a:pt x="1" y="2"/>
                </a:moveTo>
                <a:lnTo>
                  <a:pt x="0" y="0"/>
                </a:lnTo>
                <a:lnTo>
                  <a:pt x="1" y="0"/>
                </a:lnTo>
                <a:lnTo>
                  <a:pt x="1" y="2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82" name="Freeform 2080"/>
          <xdr:cNvSpPr>
            <a:spLocks/>
          </xdr:cNvSpPr>
        </xdr:nvSpPr>
        <xdr:spPr bwMode="auto">
          <a:xfrm>
            <a:off x="687" y="229"/>
            <a:ext cx="1" cy="3"/>
          </a:xfrm>
          <a:custGeom>
            <a:avLst/>
            <a:gdLst>
              <a:gd name="T0" fmla="*/ 1 w 1"/>
              <a:gd name="T1" fmla="*/ 3 h 3"/>
              <a:gd name="T2" fmla="*/ 1 w 1"/>
              <a:gd name="T3" fmla="*/ 2 h 3"/>
              <a:gd name="T4" fmla="*/ 1 w 1"/>
              <a:gd name="T5" fmla="*/ 0 h 3"/>
              <a:gd name="T6" fmla="*/ 0 w 1"/>
              <a:gd name="T7" fmla="*/ 0 h 3"/>
              <a:gd name="T8" fmla="*/ 1 w 1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1" y="2"/>
                </a:lnTo>
                <a:lnTo>
                  <a:pt x="1" y="0"/>
                </a:lnTo>
                <a:lnTo>
                  <a:pt x="0" y="0"/>
                </a:lnTo>
                <a:lnTo>
                  <a:pt x="1" y="3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83" name="Freeform 2081"/>
          <xdr:cNvSpPr>
            <a:spLocks/>
          </xdr:cNvSpPr>
        </xdr:nvSpPr>
        <xdr:spPr bwMode="auto">
          <a:xfrm>
            <a:off x="687" y="226"/>
            <a:ext cx="1" cy="3"/>
          </a:xfrm>
          <a:custGeom>
            <a:avLst/>
            <a:gdLst>
              <a:gd name="T0" fmla="*/ 0 w 1"/>
              <a:gd name="T1" fmla="*/ 3 h 3"/>
              <a:gd name="T2" fmla="*/ 1 w 1"/>
              <a:gd name="T3" fmla="*/ 3 h 3"/>
              <a:gd name="T4" fmla="*/ 0 w 1"/>
              <a:gd name="T5" fmla="*/ 0 h 3"/>
              <a:gd name="T6" fmla="*/ 0 w 1"/>
              <a:gd name="T7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3">
                <a:moveTo>
                  <a:pt x="0" y="3"/>
                </a:moveTo>
                <a:lnTo>
                  <a:pt x="1" y="3"/>
                </a:lnTo>
                <a:lnTo>
                  <a:pt x="0" y="0"/>
                </a:lnTo>
                <a:lnTo>
                  <a:pt x="0" y="3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84" name="Freeform 2082"/>
          <xdr:cNvSpPr>
            <a:spLocks/>
          </xdr:cNvSpPr>
        </xdr:nvSpPr>
        <xdr:spPr bwMode="auto">
          <a:xfrm>
            <a:off x="687" y="226"/>
            <a:ext cx="1" cy="3"/>
          </a:xfrm>
          <a:custGeom>
            <a:avLst/>
            <a:gdLst>
              <a:gd name="T0" fmla="*/ 1 w 1"/>
              <a:gd name="T1" fmla="*/ 3 h 3"/>
              <a:gd name="T2" fmla="*/ 0 w 1"/>
              <a:gd name="T3" fmla="*/ 0 h 3"/>
              <a:gd name="T4" fmla="*/ 1 w 1"/>
              <a:gd name="T5" fmla="*/ 0 h 3"/>
              <a:gd name="T6" fmla="*/ 1 w 1"/>
              <a:gd name="T7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3">
                <a:moveTo>
                  <a:pt x="1" y="3"/>
                </a:moveTo>
                <a:lnTo>
                  <a:pt x="0" y="0"/>
                </a:lnTo>
                <a:lnTo>
                  <a:pt x="1" y="0"/>
                </a:lnTo>
                <a:lnTo>
                  <a:pt x="1" y="3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85" name="Rectangle 2083"/>
          <xdr:cNvSpPr>
            <a:spLocks noChangeArrowheads="1"/>
          </xdr:cNvSpPr>
        </xdr:nvSpPr>
        <xdr:spPr bwMode="auto">
          <a:xfrm>
            <a:off x="687" y="226"/>
            <a:ext cx="1" cy="3"/>
          </a:xfrm>
          <a:prstGeom prst="rect">
            <a:avLst/>
          </a:prstGeom>
          <a:noFill/>
          <a:ln w="0">
            <a:solidFill>
              <a:srgbClr val="000000"/>
            </a:solidFill>
            <a:prstDash val="solid"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86" name="Freeform 2084"/>
          <xdr:cNvSpPr>
            <a:spLocks/>
          </xdr:cNvSpPr>
        </xdr:nvSpPr>
        <xdr:spPr bwMode="auto">
          <a:xfrm>
            <a:off x="687" y="222"/>
            <a:ext cx="1" cy="4"/>
          </a:xfrm>
          <a:custGeom>
            <a:avLst/>
            <a:gdLst>
              <a:gd name="T0" fmla="*/ 0 w 1"/>
              <a:gd name="T1" fmla="*/ 4 h 4"/>
              <a:gd name="T2" fmla="*/ 1 w 1"/>
              <a:gd name="T3" fmla="*/ 4 h 4"/>
              <a:gd name="T4" fmla="*/ 1 w 1"/>
              <a:gd name="T5" fmla="*/ 0 h 4"/>
              <a:gd name="T6" fmla="*/ 0 w 1"/>
              <a:gd name="T7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4">
                <a:moveTo>
                  <a:pt x="0" y="4"/>
                </a:moveTo>
                <a:lnTo>
                  <a:pt x="1" y="4"/>
                </a:lnTo>
                <a:lnTo>
                  <a:pt x="1" y="0"/>
                </a:lnTo>
                <a:lnTo>
                  <a:pt x="0" y="4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87" name="Freeform 2085"/>
          <xdr:cNvSpPr>
            <a:spLocks/>
          </xdr:cNvSpPr>
        </xdr:nvSpPr>
        <xdr:spPr bwMode="auto">
          <a:xfrm>
            <a:off x="688" y="222"/>
            <a:ext cx="1" cy="4"/>
          </a:xfrm>
          <a:custGeom>
            <a:avLst/>
            <a:gdLst>
              <a:gd name="T0" fmla="*/ 0 w 1"/>
              <a:gd name="T1" fmla="*/ 4 h 4"/>
              <a:gd name="T2" fmla="*/ 0 w 1"/>
              <a:gd name="T3" fmla="*/ 0 h 4"/>
              <a:gd name="T4" fmla="*/ 1 w 1"/>
              <a:gd name="T5" fmla="*/ 0 h 4"/>
              <a:gd name="T6" fmla="*/ 0 w 1"/>
              <a:gd name="T7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4">
                <a:moveTo>
                  <a:pt x="0" y="4"/>
                </a:moveTo>
                <a:lnTo>
                  <a:pt x="0" y="0"/>
                </a:lnTo>
                <a:lnTo>
                  <a:pt x="1" y="0"/>
                </a:lnTo>
                <a:lnTo>
                  <a:pt x="0" y="4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88" name="Freeform 2086"/>
          <xdr:cNvSpPr>
            <a:spLocks/>
          </xdr:cNvSpPr>
        </xdr:nvSpPr>
        <xdr:spPr bwMode="auto">
          <a:xfrm>
            <a:off x="687" y="222"/>
            <a:ext cx="2" cy="4"/>
          </a:xfrm>
          <a:custGeom>
            <a:avLst/>
            <a:gdLst>
              <a:gd name="T0" fmla="*/ 0 w 2"/>
              <a:gd name="T1" fmla="*/ 4 h 4"/>
              <a:gd name="T2" fmla="*/ 1 w 2"/>
              <a:gd name="T3" fmla="*/ 4 h 4"/>
              <a:gd name="T4" fmla="*/ 2 w 2"/>
              <a:gd name="T5" fmla="*/ 0 h 4"/>
              <a:gd name="T6" fmla="*/ 1 w 2"/>
              <a:gd name="T7" fmla="*/ 0 h 4"/>
              <a:gd name="T8" fmla="*/ 0 w 2"/>
              <a:gd name="T9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4">
                <a:moveTo>
                  <a:pt x="0" y="4"/>
                </a:moveTo>
                <a:lnTo>
                  <a:pt x="1" y="4"/>
                </a:lnTo>
                <a:lnTo>
                  <a:pt x="2" y="0"/>
                </a:lnTo>
                <a:lnTo>
                  <a:pt x="1" y="0"/>
                </a:lnTo>
                <a:lnTo>
                  <a:pt x="0" y="4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89" name="Freeform 2087"/>
          <xdr:cNvSpPr>
            <a:spLocks/>
          </xdr:cNvSpPr>
        </xdr:nvSpPr>
        <xdr:spPr bwMode="auto">
          <a:xfrm>
            <a:off x="688" y="217"/>
            <a:ext cx="1" cy="5"/>
          </a:xfrm>
          <a:custGeom>
            <a:avLst/>
            <a:gdLst>
              <a:gd name="T0" fmla="*/ 0 w 1"/>
              <a:gd name="T1" fmla="*/ 5 h 5"/>
              <a:gd name="T2" fmla="*/ 1 w 1"/>
              <a:gd name="T3" fmla="*/ 5 h 5"/>
              <a:gd name="T4" fmla="*/ 1 w 1"/>
              <a:gd name="T5" fmla="*/ 0 h 5"/>
              <a:gd name="T6" fmla="*/ 0 w 1"/>
              <a:gd name="T7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5">
                <a:moveTo>
                  <a:pt x="0" y="5"/>
                </a:moveTo>
                <a:lnTo>
                  <a:pt x="1" y="5"/>
                </a:lnTo>
                <a:lnTo>
                  <a:pt x="1" y="0"/>
                </a:lnTo>
                <a:lnTo>
                  <a:pt x="0" y="5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90" name="Freeform 2088"/>
          <xdr:cNvSpPr>
            <a:spLocks/>
          </xdr:cNvSpPr>
        </xdr:nvSpPr>
        <xdr:spPr bwMode="auto">
          <a:xfrm>
            <a:off x="689" y="217"/>
            <a:ext cx="1" cy="5"/>
          </a:xfrm>
          <a:custGeom>
            <a:avLst/>
            <a:gdLst>
              <a:gd name="T0" fmla="*/ 0 w 1"/>
              <a:gd name="T1" fmla="*/ 5 h 5"/>
              <a:gd name="T2" fmla="*/ 0 w 1"/>
              <a:gd name="T3" fmla="*/ 0 h 5"/>
              <a:gd name="T4" fmla="*/ 1 w 1"/>
              <a:gd name="T5" fmla="*/ 0 h 5"/>
              <a:gd name="T6" fmla="*/ 0 w 1"/>
              <a:gd name="T7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5">
                <a:moveTo>
                  <a:pt x="0" y="5"/>
                </a:moveTo>
                <a:lnTo>
                  <a:pt x="0" y="0"/>
                </a:lnTo>
                <a:lnTo>
                  <a:pt x="1" y="0"/>
                </a:lnTo>
                <a:lnTo>
                  <a:pt x="0" y="5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91" name="Freeform 2089"/>
          <xdr:cNvSpPr>
            <a:spLocks/>
          </xdr:cNvSpPr>
        </xdr:nvSpPr>
        <xdr:spPr bwMode="auto">
          <a:xfrm>
            <a:off x="688" y="217"/>
            <a:ext cx="2" cy="5"/>
          </a:xfrm>
          <a:custGeom>
            <a:avLst/>
            <a:gdLst>
              <a:gd name="T0" fmla="*/ 0 w 2"/>
              <a:gd name="T1" fmla="*/ 5 h 5"/>
              <a:gd name="T2" fmla="*/ 1 w 2"/>
              <a:gd name="T3" fmla="*/ 5 h 5"/>
              <a:gd name="T4" fmla="*/ 2 w 2"/>
              <a:gd name="T5" fmla="*/ 0 h 5"/>
              <a:gd name="T6" fmla="*/ 1 w 2"/>
              <a:gd name="T7" fmla="*/ 0 h 5"/>
              <a:gd name="T8" fmla="*/ 0 w 2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5">
                <a:moveTo>
                  <a:pt x="0" y="5"/>
                </a:moveTo>
                <a:lnTo>
                  <a:pt x="1" y="5"/>
                </a:lnTo>
                <a:lnTo>
                  <a:pt x="2" y="0"/>
                </a:lnTo>
                <a:lnTo>
                  <a:pt x="1" y="0"/>
                </a:lnTo>
                <a:lnTo>
                  <a:pt x="0" y="5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92" name="Freeform 2090"/>
          <xdr:cNvSpPr>
            <a:spLocks/>
          </xdr:cNvSpPr>
        </xdr:nvSpPr>
        <xdr:spPr bwMode="auto">
          <a:xfrm>
            <a:off x="689" y="211"/>
            <a:ext cx="2" cy="6"/>
          </a:xfrm>
          <a:custGeom>
            <a:avLst/>
            <a:gdLst>
              <a:gd name="T0" fmla="*/ 0 w 2"/>
              <a:gd name="T1" fmla="*/ 6 h 6"/>
              <a:gd name="T2" fmla="*/ 1 w 2"/>
              <a:gd name="T3" fmla="*/ 6 h 6"/>
              <a:gd name="T4" fmla="*/ 2 w 2"/>
              <a:gd name="T5" fmla="*/ 0 h 6"/>
              <a:gd name="T6" fmla="*/ 0 w 2"/>
              <a:gd name="T7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2" h="6">
                <a:moveTo>
                  <a:pt x="0" y="6"/>
                </a:moveTo>
                <a:lnTo>
                  <a:pt x="1" y="6"/>
                </a:lnTo>
                <a:lnTo>
                  <a:pt x="2" y="0"/>
                </a:lnTo>
                <a:lnTo>
                  <a:pt x="0" y="6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93" name="Freeform 2091"/>
          <xdr:cNvSpPr>
            <a:spLocks/>
          </xdr:cNvSpPr>
        </xdr:nvSpPr>
        <xdr:spPr bwMode="auto">
          <a:xfrm>
            <a:off x="690" y="211"/>
            <a:ext cx="1" cy="6"/>
          </a:xfrm>
          <a:custGeom>
            <a:avLst/>
            <a:gdLst>
              <a:gd name="T0" fmla="*/ 0 w 1"/>
              <a:gd name="T1" fmla="*/ 6 h 6"/>
              <a:gd name="T2" fmla="*/ 1 w 1"/>
              <a:gd name="T3" fmla="*/ 0 h 6"/>
              <a:gd name="T4" fmla="*/ 1 w 1"/>
              <a:gd name="T5" fmla="*/ 0 h 6"/>
              <a:gd name="T6" fmla="*/ 0 w 1"/>
              <a:gd name="T7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</a:cxnLst>
            <a:rect l="0" t="0" r="r" b="b"/>
            <a:pathLst>
              <a:path w="1" h="6">
                <a:moveTo>
                  <a:pt x="0" y="6"/>
                </a:moveTo>
                <a:lnTo>
                  <a:pt x="1" y="0"/>
                </a:lnTo>
                <a:lnTo>
                  <a:pt x="1" y="0"/>
                </a:lnTo>
                <a:lnTo>
                  <a:pt x="0" y="6"/>
                </a:lnTo>
                <a:close/>
              </a:path>
            </a:pathLst>
          </a:custGeom>
          <a:solidFill>
            <a:srgbClr val="00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94" name="Freeform 2092"/>
          <xdr:cNvSpPr>
            <a:spLocks/>
          </xdr:cNvSpPr>
        </xdr:nvSpPr>
        <xdr:spPr bwMode="auto">
          <a:xfrm>
            <a:off x="689" y="211"/>
            <a:ext cx="2" cy="6"/>
          </a:xfrm>
          <a:custGeom>
            <a:avLst/>
            <a:gdLst>
              <a:gd name="T0" fmla="*/ 0 w 2"/>
              <a:gd name="T1" fmla="*/ 6 h 6"/>
              <a:gd name="T2" fmla="*/ 1 w 2"/>
              <a:gd name="T3" fmla="*/ 6 h 6"/>
              <a:gd name="T4" fmla="*/ 2 w 2"/>
              <a:gd name="T5" fmla="*/ 0 h 6"/>
              <a:gd name="T6" fmla="*/ 2 w 2"/>
              <a:gd name="T7" fmla="*/ 0 h 6"/>
              <a:gd name="T8" fmla="*/ 0 w 2"/>
              <a:gd name="T9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2" h="6">
                <a:moveTo>
                  <a:pt x="0" y="6"/>
                </a:moveTo>
                <a:lnTo>
                  <a:pt x="1" y="6"/>
                </a:lnTo>
                <a:lnTo>
                  <a:pt x="2" y="0"/>
                </a:lnTo>
                <a:lnTo>
                  <a:pt x="2" y="0"/>
                </a:lnTo>
                <a:lnTo>
                  <a:pt x="0" y="6"/>
                </a:lnTo>
                <a:close/>
              </a:path>
            </a:pathLst>
          </a:cu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95" name="Line 2093"/>
          <xdr:cNvSpPr>
            <a:spLocks noChangeShapeType="1"/>
          </xdr:cNvSpPr>
        </xdr:nvSpPr>
        <xdr:spPr bwMode="auto">
          <a:xfrm flipV="1">
            <a:off x="126" y="122"/>
            <a:ext cx="0" cy="116"/>
          </a:xfrm>
          <a:prstGeom prst="line">
            <a:avLst/>
          </a:pr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  <xdr:sp macro="" textlink="">
        <xdr:nvSpPr>
          <xdr:cNvPr id="96" name="Line 2094"/>
          <xdr:cNvSpPr>
            <a:spLocks noChangeShapeType="1"/>
          </xdr:cNvSpPr>
        </xdr:nvSpPr>
        <xdr:spPr bwMode="auto">
          <a:xfrm flipV="1">
            <a:off x="787" y="122"/>
            <a:ext cx="0" cy="116"/>
          </a:xfrm>
          <a:prstGeom prst="line">
            <a:avLst/>
          </a:prstGeom>
          <a:noFill/>
          <a:ln w="0">
            <a:solidFill>
              <a:srgbClr val="00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noFill/>
              </a14:hiddenFill>
            </a:ext>
          </a:extLst>
        </xdr:spPr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3825</xdr:colOff>
      <xdr:row>4</xdr:row>
      <xdr:rowOff>38100</xdr:rowOff>
    </xdr:from>
    <xdr:to>
      <xdr:col>21</xdr:col>
      <xdr:colOff>276225</xdr:colOff>
      <xdr:row>16</xdr:row>
      <xdr:rowOff>0</xdr:rowOff>
    </xdr:to>
    <xdr:grpSp>
      <xdr:nvGrpSpPr>
        <xdr:cNvPr id="431107" name="Group 3"/>
        <xdr:cNvGrpSpPr>
          <a:grpSpLocks noChangeAspect="1"/>
        </xdr:cNvGrpSpPr>
      </xdr:nvGrpSpPr>
      <xdr:grpSpPr bwMode="auto">
        <a:xfrm>
          <a:off x="276225" y="933450"/>
          <a:ext cx="7781925" cy="1790700"/>
          <a:chOff x="45" y="92"/>
          <a:chExt cx="817" cy="188"/>
        </a:xfrm>
      </xdr:grpSpPr>
      <xdr:sp macro="" textlink="">
        <xdr:nvSpPr>
          <xdr:cNvPr id="431106" name="AutoShape 2"/>
          <xdr:cNvSpPr>
            <a:spLocks noChangeAspect="1" noChangeArrowheads="1" noTextEdit="1"/>
          </xdr:cNvSpPr>
        </xdr:nvSpPr>
        <xdr:spPr bwMode="auto">
          <a:xfrm>
            <a:off x="45" y="92"/>
            <a:ext cx="817" cy="1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grpSp>
        <xdr:nvGrpSpPr>
          <xdr:cNvPr id="431308" name="Group 204"/>
          <xdr:cNvGrpSpPr>
            <a:grpSpLocks/>
          </xdr:cNvGrpSpPr>
        </xdr:nvGrpSpPr>
        <xdr:grpSpPr bwMode="auto">
          <a:xfrm>
            <a:off x="126" y="122"/>
            <a:ext cx="661" cy="116"/>
            <a:chOff x="126" y="122"/>
            <a:chExt cx="661" cy="116"/>
          </a:xfrm>
        </xdr:grpSpPr>
        <xdr:sp macro="" textlink="">
          <xdr:nvSpPr>
            <xdr:cNvPr id="431109" name="Line 5"/>
            <xdr:cNvSpPr>
              <a:spLocks noChangeShapeType="1"/>
            </xdr:cNvSpPr>
          </xdr:nvSpPr>
          <xdr:spPr bwMode="auto">
            <a:xfrm>
              <a:off x="126" y="238"/>
              <a:ext cx="66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1110" name="Line 6"/>
            <xdr:cNvSpPr>
              <a:spLocks noChangeShapeType="1"/>
            </xdr:cNvSpPr>
          </xdr:nvSpPr>
          <xdr:spPr bwMode="auto">
            <a:xfrm>
              <a:off x="126" y="238"/>
              <a:ext cx="66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1111" name="Line 7"/>
            <xdr:cNvSpPr>
              <a:spLocks noChangeShapeType="1"/>
            </xdr:cNvSpPr>
          </xdr:nvSpPr>
          <xdr:spPr bwMode="auto">
            <a:xfrm>
              <a:off x="126" y="122"/>
              <a:ext cx="66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1112" name="Freeform 8"/>
            <xdr:cNvSpPr>
              <a:spLocks/>
            </xdr:cNvSpPr>
          </xdr:nvSpPr>
          <xdr:spPr bwMode="auto">
            <a:xfrm>
              <a:off x="594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13" name="Freeform 9"/>
            <xdr:cNvSpPr>
              <a:spLocks/>
            </xdr:cNvSpPr>
          </xdr:nvSpPr>
          <xdr:spPr bwMode="auto">
            <a:xfrm>
              <a:off x="593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14" name="Freeform 10"/>
            <xdr:cNvSpPr>
              <a:spLocks/>
            </xdr:cNvSpPr>
          </xdr:nvSpPr>
          <xdr:spPr bwMode="auto">
            <a:xfrm>
              <a:off x="593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15" name="Freeform 11"/>
            <xdr:cNvSpPr>
              <a:spLocks/>
            </xdr:cNvSpPr>
          </xdr:nvSpPr>
          <xdr:spPr bwMode="auto">
            <a:xfrm>
              <a:off x="591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16" name="Freeform 12"/>
            <xdr:cNvSpPr>
              <a:spLocks/>
            </xdr:cNvSpPr>
          </xdr:nvSpPr>
          <xdr:spPr bwMode="auto">
            <a:xfrm>
              <a:off x="590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17" name="Freeform 13"/>
            <xdr:cNvSpPr>
              <a:spLocks/>
            </xdr:cNvSpPr>
          </xdr:nvSpPr>
          <xdr:spPr bwMode="auto">
            <a:xfrm>
              <a:off x="590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18" name="Freeform 14"/>
            <xdr:cNvSpPr>
              <a:spLocks/>
            </xdr:cNvSpPr>
          </xdr:nvSpPr>
          <xdr:spPr bwMode="auto">
            <a:xfrm>
              <a:off x="589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19" name="Freeform 15"/>
            <xdr:cNvSpPr>
              <a:spLocks/>
            </xdr:cNvSpPr>
          </xdr:nvSpPr>
          <xdr:spPr bwMode="auto">
            <a:xfrm>
              <a:off x="588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20" name="Freeform 16"/>
            <xdr:cNvSpPr>
              <a:spLocks/>
            </xdr:cNvSpPr>
          </xdr:nvSpPr>
          <xdr:spPr bwMode="auto">
            <a:xfrm>
              <a:off x="588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21" name="Freeform 17"/>
            <xdr:cNvSpPr>
              <a:spLocks/>
            </xdr:cNvSpPr>
          </xdr:nvSpPr>
          <xdr:spPr bwMode="auto">
            <a:xfrm>
              <a:off x="587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22" name="Freeform 18"/>
            <xdr:cNvSpPr>
              <a:spLocks/>
            </xdr:cNvSpPr>
          </xdr:nvSpPr>
          <xdr:spPr bwMode="auto">
            <a:xfrm>
              <a:off x="587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23" name="Freeform 19"/>
            <xdr:cNvSpPr>
              <a:spLocks/>
            </xdr:cNvSpPr>
          </xdr:nvSpPr>
          <xdr:spPr bwMode="auto">
            <a:xfrm>
              <a:off x="587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24" name="Freeform 20"/>
            <xdr:cNvSpPr>
              <a:spLocks/>
            </xdr:cNvSpPr>
          </xdr:nvSpPr>
          <xdr:spPr bwMode="auto">
            <a:xfrm>
              <a:off x="587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25" name="Freeform 21"/>
            <xdr:cNvSpPr>
              <a:spLocks/>
            </xdr:cNvSpPr>
          </xdr:nvSpPr>
          <xdr:spPr bwMode="auto">
            <a:xfrm>
              <a:off x="586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26" name="Freeform 22"/>
            <xdr:cNvSpPr>
              <a:spLocks/>
            </xdr:cNvSpPr>
          </xdr:nvSpPr>
          <xdr:spPr bwMode="auto">
            <a:xfrm>
              <a:off x="586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27" name="Freeform 23"/>
            <xdr:cNvSpPr>
              <a:spLocks/>
            </xdr:cNvSpPr>
          </xdr:nvSpPr>
          <xdr:spPr bwMode="auto">
            <a:xfrm>
              <a:off x="586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1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1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28" name="Freeform 24"/>
            <xdr:cNvSpPr>
              <a:spLocks/>
            </xdr:cNvSpPr>
          </xdr:nvSpPr>
          <xdr:spPr bwMode="auto">
            <a:xfrm>
              <a:off x="586" y="172"/>
              <a:ext cx="1" cy="7"/>
            </a:xfrm>
            <a:custGeom>
              <a:avLst/>
              <a:gdLst>
                <a:gd name="T0" fmla="*/ 0 w 1"/>
                <a:gd name="T1" fmla="*/ 0 h 7"/>
                <a:gd name="T2" fmla="*/ 1 w 1"/>
                <a:gd name="T3" fmla="*/ 7 h 7"/>
                <a:gd name="T4" fmla="*/ 0 w 1"/>
                <a:gd name="T5" fmla="*/ 7 h 7"/>
                <a:gd name="T6" fmla="*/ 0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0" y="0"/>
                  </a:moveTo>
                  <a:lnTo>
                    <a:pt x="1" y="7"/>
                  </a:lnTo>
                  <a:lnTo>
                    <a:pt x="0" y="7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29" name="Rectangle 25"/>
            <xdr:cNvSpPr>
              <a:spLocks noChangeArrowheads="1"/>
            </xdr:cNvSpPr>
          </xdr:nvSpPr>
          <xdr:spPr bwMode="auto">
            <a:xfrm>
              <a:off x="586" y="172"/>
              <a:ext cx="1" cy="7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30" name="Freeform 26"/>
            <xdr:cNvSpPr>
              <a:spLocks/>
            </xdr:cNvSpPr>
          </xdr:nvSpPr>
          <xdr:spPr bwMode="auto">
            <a:xfrm>
              <a:off x="586" y="179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31" name="Freeform 27"/>
            <xdr:cNvSpPr>
              <a:spLocks/>
            </xdr:cNvSpPr>
          </xdr:nvSpPr>
          <xdr:spPr bwMode="auto">
            <a:xfrm>
              <a:off x="586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32" name="Rectangle 28"/>
            <xdr:cNvSpPr>
              <a:spLocks noChangeArrowheads="1"/>
            </xdr:cNvSpPr>
          </xdr:nvSpPr>
          <xdr:spPr bwMode="auto">
            <a:xfrm>
              <a:off x="586" y="179"/>
              <a:ext cx="1" cy="6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33" name="Freeform 29"/>
            <xdr:cNvSpPr>
              <a:spLocks/>
            </xdr:cNvSpPr>
          </xdr:nvSpPr>
          <xdr:spPr bwMode="auto">
            <a:xfrm>
              <a:off x="586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34" name="Freeform 30"/>
            <xdr:cNvSpPr>
              <a:spLocks/>
            </xdr:cNvSpPr>
          </xdr:nvSpPr>
          <xdr:spPr bwMode="auto">
            <a:xfrm>
              <a:off x="586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35" name="Freeform 31"/>
            <xdr:cNvSpPr>
              <a:spLocks/>
            </xdr:cNvSpPr>
          </xdr:nvSpPr>
          <xdr:spPr bwMode="auto">
            <a:xfrm>
              <a:off x="586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36" name="Freeform 32"/>
            <xdr:cNvSpPr>
              <a:spLocks/>
            </xdr:cNvSpPr>
          </xdr:nvSpPr>
          <xdr:spPr bwMode="auto">
            <a:xfrm>
              <a:off x="587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37" name="Freeform 33"/>
            <xdr:cNvSpPr>
              <a:spLocks/>
            </xdr:cNvSpPr>
          </xdr:nvSpPr>
          <xdr:spPr bwMode="auto">
            <a:xfrm>
              <a:off x="587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38" name="Freeform 34"/>
            <xdr:cNvSpPr>
              <a:spLocks/>
            </xdr:cNvSpPr>
          </xdr:nvSpPr>
          <xdr:spPr bwMode="auto">
            <a:xfrm>
              <a:off x="587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39" name="Freeform 35"/>
            <xdr:cNvSpPr>
              <a:spLocks/>
            </xdr:cNvSpPr>
          </xdr:nvSpPr>
          <xdr:spPr bwMode="auto">
            <a:xfrm>
              <a:off x="588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40" name="Freeform 36"/>
            <xdr:cNvSpPr>
              <a:spLocks/>
            </xdr:cNvSpPr>
          </xdr:nvSpPr>
          <xdr:spPr bwMode="auto">
            <a:xfrm>
              <a:off x="588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41" name="Freeform 37"/>
            <xdr:cNvSpPr>
              <a:spLocks/>
            </xdr:cNvSpPr>
          </xdr:nvSpPr>
          <xdr:spPr bwMode="auto">
            <a:xfrm>
              <a:off x="588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42" name="Freeform 38"/>
            <xdr:cNvSpPr>
              <a:spLocks/>
            </xdr:cNvSpPr>
          </xdr:nvSpPr>
          <xdr:spPr bwMode="auto">
            <a:xfrm>
              <a:off x="589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43" name="Freeform 39"/>
            <xdr:cNvSpPr>
              <a:spLocks/>
            </xdr:cNvSpPr>
          </xdr:nvSpPr>
          <xdr:spPr bwMode="auto">
            <a:xfrm>
              <a:off x="589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44" name="Freeform 40"/>
            <xdr:cNvSpPr>
              <a:spLocks/>
            </xdr:cNvSpPr>
          </xdr:nvSpPr>
          <xdr:spPr bwMode="auto">
            <a:xfrm>
              <a:off x="589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45" name="Freeform 41"/>
            <xdr:cNvSpPr>
              <a:spLocks/>
            </xdr:cNvSpPr>
          </xdr:nvSpPr>
          <xdr:spPr bwMode="auto">
            <a:xfrm>
              <a:off x="590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46" name="Freeform 42"/>
            <xdr:cNvSpPr>
              <a:spLocks/>
            </xdr:cNvSpPr>
          </xdr:nvSpPr>
          <xdr:spPr bwMode="auto">
            <a:xfrm>
              <a:off x="590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47" name="Freeform 43"/>
            <xdr:cNvSpPr>
              <a:spLocks/>
            </xdr:cNvSpPr>
          </xdr:nvSpPr>
          <xdr:spPr bwMode="auto">
            <a:xfrm>
              <a:off x="590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48" name="Freeform 44"/>
            <xdr:cNvSpPr>
              <a:spLocks/>
            </xdr:cNvSpPr>
          </xdr:nvSpPr>
          <xdr:spPr bwMode="auto">
            <a:xfrm>
              <a:off x="591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49" name="Freeform 45"/>
            <xdr:cNvSpPr>
              <a:spLocks/>
            </xdr:cNvSpPr>
          </xdr:nvSpPr>
          <xdr:spPr bwMode="auto">
            <a:xfrm>
              <a:off x="591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50" name="Freeform 46"/>
            <xdr:cNvSpPr>
              <a:spLocks/>
            </xdr:cNvSpPr>
          </xdr:nvSpPr>
          <xdr:spPr bwMode="auto">
            <a:xfrm>
              <a:off x="591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51" name="Freeform 47"/>
            <xdr:cNvSpPr>
              <a:spLocks/>
            </xdr:cNvSpPr>
          </xdr:nvSpPr>
          <xdr:spPr bwMode="auto">
            <a:xfrm>
              <a:off x="593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52" name="Freeform 48"/>
            <xdr:cNvSpPr>
              <a:spLocks/>
            </xdr:cNvSpPr>
          </xdr:nvSpPr>
          <xdr:spPr bwMode="auto">
            <a:xfrm>
              <a:off x="593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1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1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53" name="Freeform 49"/>
            <xdr:cNvSpPr>
              <a:spLocks/>
            </xdr:cNvSpPr>
          </xdr:nvSpPr>
          <xdr:spPr bwMode="auto">
            <a:xfrm>
              <a:off x="593" y="211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1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1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54" name="Freeform 50"/>
            <xdr:cNvSpPr>
              <a:spLocks/>
            </xdr:cNvSpPr>
          </xdr:nvSpPr>
          <xdr:spPr bwMode="auto">
            <a:xfrm>
              <a:off x="594" y="214"/>
              <a:ext cx="2" cy="2"/>
            </a:xfrm>
            <a:custGeom>
              <a:avLst/>
              <a:gdLst>
                <a:gd name="T0" fmla="*/ 1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1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55" name="Freeform 51"/>
            <xdr:cNvSpPr>
              <a:spLocks/>
            </xdr:cNvSpPr>
          </xdr:nvSpPr>
          <xdr:spPr bwMode="auto">
            <a:xfrm>
              <a:off x="594" y="214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56" name="Freeform 52"/>
            <xdr:cNvSpPr>
              <a:spLocks/>
            </xdr:cNvSpPr>
          </xdr:nvSpPr>
          <xdr:spPr bwMode="auto">
            <a:xfrm>
              <a:off x="594" y="214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57" name="Freeform 53"/>
            <xdr:cNvSpPr>
              <a:spLocks/>
            </xdr:cNvSpPr>
          </xdr:nvSpPr>
          <xdr:spPr bwMode="auto">
            <a:xfrm>
              <a:off x="596" y="216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58" name="Freeform 54"/>
            <xdr:cNvSpPr>
              <a:spLocks/>
            </xdr:cNvSpPr>
          </xdr:nvSpPr>
          <xdr:spPr bwMode="auto">
            <a:xfrm>
              <a:off x="596" y="217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59" name="Freeform 55"/>
            <xdr:cNvSpPr>
              <a:spLocks/>
            </xdr:cNvSpPr>
          </xdr:nvSpPr>
          <xdr:spPr bwMode="auto">
            <a:xfrm>
              <a:off x="596" y="216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1 h 4"/>
                <a:gd name="T4" fmla="*/ 2 w 2"/>
                <a:gd name="T5" fmla="*/ 4 h 4"/>
                <a:gd name="T6" fmla="*/ 2 w 2"/>
                <a:gd name="T7" fmla="*/ 3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1"/>
                  </a:lnTo>
                  <a:lnTo>
                    <a:pt x="2" y="4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60" name="Freeform 56"/>
            <xdr:cNvSpPr>
              <a:spLocks/>
            </xdr:cNvSpPr>
          </xdr:nvSpPr>
          <xdr:spPr bwMode="auto">
            <a:xfrm>
              <a:off x="598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61" name="Freeform 57"/>
            <xdr:cNvSpPr>
              <a:spLocks/>
            </xdr:cNvSpPr>
          </xdr:nvSpPr>
          <xdr:spPr bwMode="auto">
            <a:xfrm>
              <a:off x="598" y="220"/>
              <a:ext cx="2" cy="2"/>
            </a:xfrm>
            <a:custGeom>
              <a:avLst/>
              <a:gdLst>
                <a:gd name="T0" fmla="*/ 0 w 2"/>
                <a:gd name="T1" fmla="*/ 0 h 2"/>
                <a:gd name="T2" fmla="*/ 2 w 2"/>
                <a:gd name="T3" fmla="*/ 2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2" y="2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62" name="Freeform 58"/>
            <xdr:cNvSpPr>
              <a:spLocks/>
            </xdr:cNvSpPr>
          </xdr:nvSpPr>
          <xdr:spPr bwMode="auto">
            <a:xfrm>
              <a:off x="598" y="219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1 h 3"/>
                <a:gd name="T4" fmla="*/ 2 w 2"/>
                <a:gd name="T5" fmla="*/ 3 h 3"/>
                <a:gd name="T6" fmla="*/ 2 w 2"/>
                <a:gd name="T7" fmla="*/ 3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63" name="Freeform 59"/>
            <xdr:cNvSpPr>
              <a:spLocks/>
            </xdr:cNvSpPr>
          </xdr:nvSpPr>
          <xdr:spPr bwMode="auto">
            <a:xfrm>
              <a:off x="600" y="222"/>
              <a:ext cx="2" cy="2"/>
            </a:xfrm>
            <a:custGeom>
              <a:avLst/>
              <a:gdLst>
                <a:gd name="T0" fmla="*/ 0 w 2"/>
                <a:gd name="T1" fmla="*/ 0 h 2"/>
                <a:gd name="T2" fmla="*/ 0 w 2"/>
                <a:gd name="T3" fmla="*/ 0 h 2"/>
                <a:gd name="T4" fmla="*/ 2 w 2"/>
                <a:gd name="T5" fmla="*/ 2 h 2"/>
                <a:gd name="T6" fmla="*/ 0 w 2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0" y="0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64" name="Freeform 60"/>
            <xdr:cNvSpPr>
              <a:spLocks/>
            </xdr:cNvSpPr>
          </xdr:nvSpPr>
          <xdr:spPr bwMode="auto">
            <a:xfrm>
              <a:off x="600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2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2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65" name="Freeform 61"/>
            <xdr:cNvSpPr>
              <a:spLocks/>
            </xdr:cNvSpPr>
          </xdr:nvSpPr>
          <xdr:spPr bwMode="auto">
            <a:xfrm>
              <a:off x="600" y="222"/>
              <a:ext cx="2" cy="3"/>
            </a:xfrm>
            <a:custGeom>
              <a:avLst/>
              <a:gdLst>
                <a:gd name="T0" fmla="*/ 0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2 h 3"/>
                <a:gd name="T8" fmla="*/ 0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66" name="Freeform 62"/>
            <xdr:cNvSpPr>
              <a:spLocks/>
            </xdr:cNvSpPr>
          </xdr:nvSpPr>
          <xdr:spPr bwMode="auto">
            <a:xfrm>
              <a:off x="602" y="224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67" name="Freeform 63"/>
            <xdr:cNvSpPr>
              <a:spLocks/>
            </xdr:cNvSpPr>
          </xdr:nvSpPr>
          <xdr:spPr bwMode="auto">
            <a:xfrm>
              <a:off x="602" y="225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2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2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68" name="Freeform 64"/>
            <xdr:cNvSpPr>
              <a:spLocks/>
            </xdr:cNvSpPr>
          </xdr:nvSpPr>
          <xdr:spPr bwMode="auto">
            <a:xfrm>
              <a:off x="602" y="224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2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69" name="Freeform 65"/>
            <xdr:cNvSpPr>
              <a:spLocks/>
            </xdr:cNvSpPr>
          </xdr:nvSpPr>
          <xdr:spPr bwMode="auto">
            <a:xfrm>
              <a:off x="604" y="226"/>
              <a:ext cx="3" cy="2"/>
            </a:xfrm>
            <a:custGeom>
              <a:avLst/>
              <a:gdLst>
                <a:gd name="T0" fmla="*/ 1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1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1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70" name="Freeform 66"/>
            <xdr:cNvSpPr>
              <a:spLocks/>
            </xdr:cNvSpPr>
          </xdr:nvSpPr>
          <xdr:spPr bwMode="auto">
            <a:xfrm>
              <a:off x="604" y="227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71" name="Freeform 67"/>
            <xdr:cNvSpPr>
              <a:spLocks/>
            </xdr:cNvSpPr>
          </xdr:nvSpPr>
          <xdr:spPr bwMode="auto">
            <a:xfrm>
              <a:off x="604" y="226"/>
              <a:ext cx="3" cy="3"/>
            </a:xfrm>
            <a:custGeom>
              <a:avLst/>
              <a:gdLst>
                <a:gd name="T0" fmla="*/ 1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1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1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72" name="Freeform 68"/>
            <xdr:cNvSpPr>
              <a:spLocks/>
            </xdr:cNvSpPr>
          </xdr:nvSpPr>
          <xdr:spPr bwMode="auto">
            <a:xfrm>
              <a:off x="607" y="228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73" name="Freeform 69"/>
            <xdr:cNvSpPr>
              <a:spLocks/>
            </xdr:cNvSpPr>
          </xdr:nvSpPr>
          <xdr:spPr bwMode="auto">
            <a:xfrm>
              <a:off x="607" y="229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74" name="Freeform 70"/>
            <xdr:cNvSpPr>
              <a:spLocks/>
            </xdr:cNvSpPr>
          </xdr:nvSpPr>
          <xdr:spPr bwMode="auto">
            <a:xfrm>
              <a:off x="607" y="228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75" name="Freeform 71"/>
            <xdr:cNvSpPr>
              <a:spLocks/>
            </xdr:cNvSpPr>
          </xdr:nvSpPr>
          <xdr:spPr bwMode="auto">
            <a:xfrm>
              <a:off x="610" y="230"/>
              <a:ext cx="3" cy="2"/>
            </a:xfrm>
            <a:custGeom>
              <a:avLst/>
              <a:gdLst>
                <a:gd name="T0" fmla="*/ 0 w 3"/>
                <a:gd name="T1" fmla="*/ 0 h 2"/>
                <a:gd name="T2" fmla="*/ 0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0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76" name="Freeform 72"/>
            <xdr:cNvSpPr>
              <a:spLocks/>
            </xdr:cNvSpPr>
          </xdr:nvSpPr>
          <xdr:spPr bwMode="auto">
            <a:xfrm>
              <a:off x="610" y="231"/>
              <a:ext cx="3" cy="2"/>
            </a:xfrm>
            <a:custGeom>
              <a:avLst/>
              <a:gdLst>
                <a:gd name="T0" fmla="*/ 0 w 3"/>
                <a:gd name="T1" fmla="*/ 0 h 2"/>
                <a:gd name="T2" fmla="*/ 3 w 3"/>
                <a:gd name="T3" fmla="*/ 1 h 2"/>
                <a:gd name="T4" fmla="*/ 3 w 3"/>
                <a:gd name="T5" fmla="*/ 2 h 2"/>
                <a:gd name="T6" fmla="*/ 0 w 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0" y="0"/>
                  </a:moveTo>
                  <a:lnTo>
                    <a:pt x="3" y="1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77" name="Freeform 73"/>
            <xdr:cNvSpPr>
              <a:spLocks/>
            </xdr:cNvSpPr>
          </xdr:nvSpPr>
          <xdr:spPr bwMode="auto">
            <a:xfrm>
              <a:off x="610" y="230"/>
              <a:ext cx="3" cy="3"/>
            </a:xfrm>
            <a:custGeom>
              <a:avLst/>
              <a:gdLst>
                <a:gd name="T0" fmla="*/ 0 w 3"/>
                <a:gd name="T1" fmla="*/ 0 h 3"/>
                <a:gd name="T2" fmla="*/ 0 w 3"/>
                <a:gd name="T3" fmla="*/ 1 h 3"/>
                <a:gd name="T4" fmla="*/ 3 w 3"/>
                <a:gd name="T5" fmla="*/ 3 h 3"/>
                <a:gd name="T6" fmla="*/ 3 w 3"/>
                <a:gd name="T7" fmla="*/ 2 h 3"/>
                <a:gd name="T8" fmla="*/ 0 w 3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0"/>
                  </a:moveTo>
                  <a:lnTo>
                    <a:pt x="0" y="1"/>
                  </a:lnTo>
                  <a:lnTo>
                    <a:pt x="3" y="3"/>
                  </a:lnTo>
                  <a:lnTo>
                    <a:pt x="3" y="2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78" name="Freeform 74"/>
            <xdr:cNvSpPr>
              <a:spLocks/>
            </xdr:cNvSpPr>
          </xdr:nvSpPr>
          <xdr:spPr bwMode="auto">
            <a:xfrm>
              <a:off x="613" y="232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79" name="Freeform 75"/>
            <xdr:cNvSpPr>
              <a:spLocks/>
            </xdr:cNvSpPr>
          </xdr:nvSpPr>
          <xdr:spPr bwMode="auto">
            <a:xfrm>
              <a:off x="613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80" name="Freeform 76"/>
            <xdr:cNvSpPr>
              <a:spLocks/>
            </xdr:cNvSpPr>
          </xdr:nvSpPr>
          <xdr:spPr bwMode="auto">
            <a:xfrm>
              <a:off x="613" y="232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81" name="Freeform 77"/>
            <xdr:cNvSpPr>
              <a:spLocks/>
            </xdr:cNvSpPr>
          </xdr:nvSpPr>
          <xdr:spPr bwMode="auto">
            <a:xfrm>
              <a:off x="617" y="233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82" name="Freeform 78"/>
            <xdr:cNvSpPr>
              <a:spLocks/>
            </xdr:cNvSpPr>
          </xdr:nvSpPr>
          <xdr:spPr bwMode="auto">
            <a:xfrm>
              <a:off x="617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83" name="Freeform 79"/>
            <xdr:cNvSpPr>
              <a:spLocks/>
            </xdr:cNvSpPr>
          </xdr:nvSpPr>
          <xdr:spPr bwMode="auto">
            <a:xfrm>
              <a:off x="617" y="233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84" name="Freeform 80"/>
            <xdr:cNvSpPr>
              <a:spLocks/>
            </xdr:cNvSpPr>
          </xdr:nvSpPr>
          <xdr:spPr bwMode="auto">
            <a:xfrm>
              <a:off x="621" y="234"/>
              <a:ext cx="4" cy="1"/>
            </a:xfrm>
            <a:custGeom>
              <a:avLst/>
              <a:gdLst>
                <a:gd name="T0" fmla="*/ 0 w 4"/>
                <a:gd name="T1" fmla="*/ 0 h 1"/>
                <a:gd name="T2" fmla="*/ 0 w 4"/>
                <a:gd name="T3" fmla="*/ 1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0" y="1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85" name="Freeform 81"/>
            <xdr:cNvSpPr>
              <a:spLocks/>
            </xdr:cNvSpPr>
          </xdr:nvSpPr>
          <xdr:spPr bwMode="auto">
            <a:xfrm>
              <a:off x="621" y="235"/>
              <a:ext cx="4" cy="1"/>
            </a:xfrm>
            <a:custGeom>
              <a:avLst/>
              <a:gdLst>
                <a:gd name="T0" fmla="*/ 0 w 4"/>
                <a:gd name="T1" fmla="*/ 0 h 1"/>
                <a:gd name="T2" fmla="*/ 4 w 4"/>
                <a:gd name="T3" fmla="*/ 0 h 1"/>
                <a:gd name="T4" fmla="*/ 4 w 4"/>
                <a:gd name="T5" fmla="*/ 1 h 1"/>
                <a:gd name="T6" fmla="*/ 0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0" y="0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86" name="Freeform 82"/>
            <xdr:cNvSpPr>
              <a:spLocks/>
            </xdr:cNvSpPr>
          </xdr:nvSpPr>
          <xdr:spPr bwMode="auto">
            <a:xfrm>
              <a:off x="621" y="234"/>
              <a:ext cx="4" cy="2"/>
            </a:xfrm>
            <a:custGeom>
              <a:avLst/>
              <a:gdLst>
                <a:gd name="T0" fmla="*/ 0 w 4"/>
                <a:gd name="T1" fmla="*/ 0 h 2"/>
                <a:gd name="T2" fmla="*/ 0 w 4"/>
                <a:gd name="T3" fmla="*/ 1 h 2"/>
                <a:gd name="T4" fmla="*/ 4 w 4"/>
                <a:gd name="T5" fmla="*/ 2 h 2"/>
                <a:gd name="T6" fmla="*/ 4 w 4"/>
                <a:gd name="T7" fmla="*/ 1 h 2"/>
                <a:gd name="T8" fmla="*/ 0 w 4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0"/>
                  </a:moveTo>
                  <a:lnTo>
                    <a:pt x="0" y="1"/>
                  </a:lnTo>
                  <a:lnTo>
                    <a:pt x="4" y="2"/>
                  </a:lnTo>
                  <a:lnTo>
                    <a:pt x="4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87" name="Freeform 83"/>
            <xdr:cNvSpPr>
              <a:spLocks/>
            </xdr:cNvSpPr>
          </xdr:nvSpPr>
          <xdr:spPr bwMode="auto">
            <a:xfrm>
              <a:off x="625" y="235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88" name="Freeform 84"/>
            <xdr:cNvSpPr>
              <a:spLocks/>
            </xdr:cNvSpPr>
          </xdr:nvSpPr>
          <xdr:spPr bwMode="auto">
            <a:xfrm>
              <a:off x="625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89" name="Freeform 85"/>
            <xdr:cNvSpPr>
              <a:spLocks/>
            </xdr:cNvSpPr>
          </xdr:nvSpPr>
          <xdr:spPr bwMode="auto">
            <a:xfrm>
              <a:off x="625" y="235"/>
              <a:ext cx="5" cy="2"/>
            </a:xfrm>
            <a:custGeom>
              <a:avLst/>
              <a:gdLst>
                <a:gd name="T0" fmla="*/ 0 w 5"/>
                <a:gd name="T1" fmla="*/ 0 h 2"/>
                <a:gd name="T2" fmla="*/ 0 w 5"/>
                <a:gd name="T3" fmla="*/ 1 h 2"/>
                <a:gd name="T4" fmla="*/ 5 w 5"/>
                <a:gd name="T5" fmla="*/ 2 h 2"/>
                <a:gd name="T6" fmla="*/ 5 w 5"/>
                <a:gd name="T7" fmla="*/ 1 h 2"/>
                <a:gd name="T8" fmla="*/ 0 w 5"/>
                <a:gd name="T9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0"/>
                  </a:moveTo>
                  <a:lnTo>
                    <a:pt x="0" y="1"/>
                  </a:lnTo>
                  <a:lnTo>
                    <a:pt x="5" y="2"/>
                  </a:lnTo>
                  <a:lnTo>
                    <a:pt x="5" y="1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90" name="Freeform 86"/>
            <xdr:cNvSpPr>
              <a:spLocks/>
            </xdr:cNvSpPr>
          </xdr:nvSpPr>
          <xdr:spPr bwMode="auto">
            <a:xfrm>
              <a:off x="630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91" name="Freeform 87"/>
            <xdr:cNvSpPr>
              <a:spLocks/>
            </xdr:cNvSpPr>
          </xdr:nvSpPr>
          <xdr:spPr bwMode="auto">
            <a:xfrm>
              <a:off x="630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92" name="Rectangle 88"/>
            <xdr:cNvSpPr>
              <a:spLocks noChangeArrowheads="1"/>
            </xdr:cNvSpPr>
          </xdr:nvSpPr>
          <xdr:spPr bwMode="auto">
            <a:xfrm>
              <a:off x="630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93" name="Freeform 89"/>
            <xdr:cNvSpPr>
              <a:spLocks/>
            </xdr:cNvSpPr>
          </xdr:nvSpPr>
          <xdr:spPr bwMode="auto">
            <a:xfrm>
              <a:off x="635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0 h 1"/>
                <a:gd name="T6" fmla="*/ 0 w 6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94" name="Freeform 90"/>
            <xdr:cNvSpPr>
              <a:spLocks/>
            </xdr:cNvSpPr>
          </xdr:nvSpPr>
          <xdr:spPr bwMode="auto">
            <a:xfrm>
              <a:off x="635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6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6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95" name="Rectangle 91"/>
            <xdr:cNvSpPr>
              <a:spLocks noChangeArrowheads="1"/>
            </xdr:cNvSpPr>
          </xdr:nvSpPr>
          <xdr:spPr bwMode="auto">
            <a:xfrm>
              <a:off x="635" y="236"/>
              <a:ext cx="6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96" name="Freeform 92"/>
            <xdr:cNvSpPr>
              <a:spLocks/>
            </xdr:cNvSpPr>
          </xdr:nvSpPr>
          <xdr:spPr bwMode="auto">
            <a:xfrm>
              <a:off x="641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97" name="Freeform 93"/>
            <xdr:cNvSpPr>
              <a:spLocks/>
            </xdr:cNvSpPr>
          </xdr:nvSpPr>
          <xdr:spPr bwMode="auto">
            <a:xfrm>
              <a:off x="641" y="236"/>
              <a:ext cx="5" cy="1"/>
            </a:xfrm>
            <a:custGeom>
              <a:avLst/>
              <a:gdLst>
                <a:gd name="T0" fmla="*/ 0 w 5"/>
                <a:gd name="T1" fmla="*/ 1 h 1"/>
                <a:gd name="T2" fmla="*/ 5 w 5"/>
                <a:gd name="T3" fmla="*/ 0 h 1"/>
                <a:gd name="T4" fmla="*/ 5 w 5"/>
                <a:gd name="T5" fmla="*/ 1 h 1"/>
                <a:gd name="T6" fmla="*/ 0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1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198" name="Rectangle 94"/>
            <xdr:cNvSpPr>
              <a:spLocks noChangeArrowheads="1"/>
            </xdr:cNvSpPr>
          </xdr:nvSpPr>
          <xdr:spPr bwMode="auto">
            <a:xfrm>
              <a:off x="641" y="236"/>
              <a:ext cx="5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199" name="Freeform 95"/>
            <xdr:cNvSpPr>
              <a:spLocks/>
            </xdr:cNvSpPr>
          </xdr:nvSpPr>
          <xdr:spPr bwMode="auto">
            <a:xfrm>
              <a:off x="646" y="236"/>
              <a:ext cx="5" cy="1"/>
            </a:xfrm>
            <a:custGeom>
              <a:avLst/>
              <a:gdLst>
                <a:gd name="T0" fmla="*/ 0 w 5"/>
                <a:gd name="T1" fmla="*/ 0 h 1"/>
                <a:gd name="T2" fmla="*/ 0 w 5"/>
                <a:gd name="T3" fmla="*/ 1 h 1"/>
                <a:gd name="T4" fmla="*/ 5 w 5"/>
                <a:gd name="T5" fmla="*/ 0 h 1"/>
                <a:gd name="T6" fmla="*/ 0 w 5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0" y="0"/>
                  </a:moveTo>
                  <a:lnTo>
                    <a:pt x="0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00" name="Freeform 96"/>
            <xdr:cNvSpPr>
              <a:spLocks/>
            </xdr:cNvSpPr>
          </xdr:nvSpPr>
          <xdr:spPr bwMode="auto">
            <a:xfrm>
              <a:off x="646" y="236"/>
              <a:ext cx="6" cy="1"/>
            </a:xfrm>
            <a:custGeom>
              <a:avLst/>
              <a:gdLst>
                <a:gd name="T0" fmla="*/ 0 w 6"/>
                <a:gd name="T1" fmla="*/ 1 h 1"/>
                <a:gd name="T2" fmla="*/ 5 w 6"/>
                <a:gd name="T3" fmla="*/ 0 h 1"/>
                <a:gd name="T4" fmla="*/ 6 w 6"/>
                <a:gd name="T5" fmla="*/ 1 h 1"/>
                <a:gd name="T6" fmla="*/ 0 w 6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1">
                  <a:moveTo>
                    <a:pt x="0" y="1"/>
                  </a:moveTo>
                  <a:lnTo>
                    <a:pt x="5" y="0"/>
                  </a:lnTo>
                  <a:lnTo>
                    <a:pt x="6" y="1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01" name="Freeform 97"/>
            <xdr:cNvSpPr>
              <a:spLocks/>
            </xdr:cNvSpPr>
          </xdr:nvSpPr>
          <xdr:spPr bwMode="auto">
            <a:xfrm>
              <a:off x="646" y="236"/>
              <a:ext cx="6" cy="1"/>
            </a:xfrm>
            <a:custGeom>
              <a:avLst/>
              <a:gdLst>
                <a:gd name="T0" fmla="*/ 0 w 6"/>
                <a:gd name="T1" fmla="*/ 0 h 1"/>
                <a:gd name="T2" fmla="*/ 0 w 6"/>
                <a:gd name="T3" fmla="*/ 1 h 1"/>
                <a:gd name="T4" fmla="*/ 6 w 6"/>
                <a:gd name="T5" fmla="*/ 1 h 1"/>
                <a:gd name="T6" fmla="*/ 5 w 6"/>
                <a:gd name="T7" fmla="*/ 0 h 1"/>
                <a:gd name="T8" fmla="*/ 0 w 6"/>
                <a:gd name="T9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1">
                  <a:moveTo>
                    <a:pt x="0" y="0"/>
                  </a:moveTo>
                  <a:lnTo>
                    <a:pt x="0" y="1"/>
                  </a:lnTo>
                  <a:lnTo>
                    <a:pt x="6" y="1"/>
                  </a:lnTo>
                  <a:lnTo>
                    <a:pt x="5" y="0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02" name="Freeform 98"/>
            <xdr:cNvSpPr>
              <a:spLocks/>
            </xdr:cNvSpPr>
          </xdr:nvSpPr>
          <xdr:spPr bwMode="auto">
            <a:xfrm>
              <a:off x="651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0 h 2"/>
                <a:gd name="T6" fmla="*/ 0 w 6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03" name="Freeform 99"/>
            <xdr:cNvSpPr>
              <a:spLocks/>
            </xdr:cNvSpPr>
          </xdr:nvSpPr>
          <xdr:spPr bwMode="auto">
            <a:xfrm>
              <a:off x="652" y="235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1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04" name="Freeform 100"/>
            <xdr:cNvSpPr>
              <a:spLocks/>
            </xdr:cNvSpPr>
          </xdr:nvSpPr>
          <xdr:spPr bwMode="auto">
            <a:xfrm>
              <a:off x="651" y="235"/>
              <a:ext cx="6" cy="2"/>
            </a:xfrm>
            <a:custGeom>
              <a:avLst/>
              <a:gdLst>
                <a:gd name="T0" fmla="*/ 0 w 6"/>
                <a:gd name="T1" fmla="*/ 1 h 2"/>
                <a:gd name="T2" fmla="*/ 1 w 6"/>
                <a:gd name="T3" fmla="*/ 2 h 2"/>
                <a:gd name="T4" fmla="*/ 6 w 6"/>
                <a:gd name="T5" fmla="*/ 1 h 2"/>
                <a:gd name="T6" fmla="*/ 6 w 6"/>
                <a:gd name="T7" fmla="*/ 0 h 2"/>
                <a:gd name="T8" fmla="*/ 0 w 6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6" h="2">
                  <a:moveTo>
                    <a:pt x="0" y="1"/>
                  </a:moveTo>
                  <a:lnTo>
                    <a:pt x="1" y="2"/>
                  </a:lnTo>
                  <a:lnTo>
                    <a:pt x="6" y="1"/>
                  </a:lnTo>
                  <a:lnTo>
                    <a:pt x="6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05" name="Freeform 101"/>
            <xdr:cNvSpPr>
              <a:spLocks/>
            </xdr:cNvSpPr>
          </xdr:nvSpPr>
          <xdr:spPr bwMode="auto">
            <a:xfrm>
              <a:off x="657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0 w 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06" name="Freeform 102"/>
            <xdr:cNvSpPr>
              <a:spLocks/>
            </xdr:cNvSpPr>
          </xdr:nvSpPr>
          <xdr:spPr bwMode="auto">
            <a:xfrm>
              <a:off x="657" y="234"/>
              <a:ext cx="5" cy="2"/>
            </a:xfrm>
            <a:custGeom>
              <a:avLst/>
              <a:gdLst>
                <a:gd name="T0" fmla="*/ 0 w 5"/>
                <a:gd name="T1" fmla="*/ 2 h 2"/>
                <a:gd name="T2" fmla="*/ 5 w 5"/>
                <a:gd name="T3" fmla="*/ 0 h 2"/>
                <a:gd name="T4" fmla="*/ 5 w 5"/>
                <a:gd name="T5" fmla="*/ 0 h 2"/>
                <a:gd name="T6" fmla="*/ 0 w 5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2">
                  <a:moveTo>
                    <a:pt x="0" y="2"/>
                  </a:moveTo>
                  <a:lnTo>
                    <a:pt x="5" y="0"/>
                  </a:lnTo>
                  <a:lnTo>
                    <a:pt x="5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07" name="Freeform 103"/>
            <xdr:cNvSpPr>
              <a:spLocks/>
            </xdr:cNvSpPr>
          </xdr:nvSpPr>
          <xdr:spPr bwMode="auto">
            <a:xfrm>
              <a:off x="657" y="234"/>
              <a:ext cx="5" cy="2"/>
            </a:xfrm>
            <a:custGeom>
              <a:avLst/>
              <a:gdLst>
                <a:gd name="T0" fmla="*/ 0 w 5"/>
                <a:gd name="T1" fmla="*/ 1 h 2"/>
                <a:gd name="T2" fmla="*/ 0 w 5"/>
                <a:gd name="T3" fmla="*/ 2 h 2"/>
                <a:gd name="T4" fmla="*/ 5 w 5"/>
                <a:gd name="T5" fmla="*/ 0 h 2"/>
                <a:gd name="T6" fmla="*/ 5 w 5"/>
                <a:gd name="T7" fmla="*/ 0 h 2"/>
                <a:gd name="T8" fmla="*/ 0 w 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0" y="1"/>
                  </a:moveTo>
                  <a:lnTo>
                    <a:pt x="0" y="2"/>
                  </a:lnTo>
                  <a:lnTo>
                    <a:pt x="5" y="0"/>
                  </a:lnTo>
                  <a:lnTo>
                    <a:pt x="5" y="0"/>
                  </a:lnTo>
                  <a:lnTo>
                    <a:pt x="0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08" name="Freeform 104"/>
            <xdr:cNvSpPr>
              <a:spLocks/>
            </xdr:cNvSpPr>
          </xdr:nvSpPr>
          <xdr:spPr bwMode="auto">
            <a:xfrm>
              <a:off x="662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0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09" name="Freeform 105"/>
            <xdr:cNvSpPr>
              <a:spLocks/>
            </xdr:cNvSpPr>
          </xdr:nvSpPr>
          <xdr:spPr bwMode="auto">
            <a:xfrm>
              <a:off x="662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4 w 4"/>
                <a:gd name="T3" fmla="*/ 0 h 2"/>
                <a:gd name="T4" fmla="*/ 4 w 4"/>
                <a:gd name="T5" fmla="*/ 1 h 2"/>
                <a:gd name="T6" fmla="*/ 0 w 4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10" name="Freeform 106"/>
            <xdr:cNvSpPr>
              <a:spLocks/>
            </xdr:cNvSpPr>
          </xdr:nvSpPr>
          <xdr:spPr bwMode="auto">
            <a:xfrm>
              <a:off x="662" y="232"/>
              <a:ext cx="4" cy="2"/>
            </a:xfrm>
            <a:custGeom>
              <a:avLst/>
              <a:gdLst>
                <a:gd name="T0" fmla="*/ 0 w 4"/>
                <a:gd name="T1" fmla="*/ 2 h 2"/>
                <a:gd name="T2" fmla="*/ 0 w 4"/>
                <a:gd name="T3" fmla="*/ 2 h 2"/>
                <a:gd name="T4" fmla="*/ 4 w 4"/>
                <a:gd name="T5" fmla="*/ 1 h 2"/>
                <a:gd name="T6" fmla="*/ 4 w 4"/>
                <a:gd name="T7" fmla="*/ 0 h 2"/>
                <a:gd name="T8" fmla="*/ 0 w 4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2">
                  <a:moveTo>
                    <a:pt x="0" y="2"/>
                  </a:moveTo>
                  <a:lnTo>
                    <a:pt x="0" y="2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11" name="Freeform 107"/>
            <xdr:cNvSpPr>
              <a:spLocks/>
            </xdr:cNvSpPr>
          </xdr:nvSpPr>
          <xdr:spPr bwMode="auto">
            <a:xfrm>
              <a:off x="666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12" name="Freeform 108"/>
            <xdr:cNvSpPr>
              <a:spLocks/>
            </xdr:cNvSpPr>
          </xdr:nvSpPr>
          <xdr:spPr bwMode="auto">
            <a:xfrm>
              <a:off x="666" y="230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13" name="Freeform 109"/>
            <xdr:cNvSpPr>
              <a:spLocks/>
            </xdr:cNvSpPr>
          </xdr:nvSpPr>
          <xdr:spPr bwMode="auto">
            <a:xfrm>
              <a:off x="666" y="230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14" name="Freeform 110"/>
            <xdr:cNvSpPr>
              <a:spLocks/>
            </xdr:cNvSpPr>
          </xdr:nvSpPr>
          <xdr:spPr bwMode="auto">
            <a:xfrm>
              <a:off x="670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15" name="Freeform 111"/>
            <xdr:cNvSpPr>
              <a:spLocks/>
            </xdr:cNvSpPr>
          </xdr:nvSpPr>
          <xdr:spPr bwMode="auto">
            <a:xfrm>
              <a:off x="670" y="228"/>
              <a:ext cx="4" cy="3"/>
            </a:xfrm>
            <a:custGeom>
              <a:avLst/>
              <a:gdLst>
                <a:gd name="T0" fmla="*/ 0 w 4"/>
                <a:gd name="T1" fmla="*/ 3 h 3"/>
                <a:gd name="T2" fmla="*/ 4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4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16" name="Freeform 112"/>
            <xdr:cNvSpPr>
              <a:spLocks/>
            </xdr:cNvSpPr>
          </xdr:nvSpPr>
          <xdr:spPr bwMode="auto">
            <a:xfrm>
              <a:off x="670" y="228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17" name="Freeform 113"/>
            <xdr:cNvSpPr>
              <a:spLocks/>
            </xdr:cNvSpPr>
          </xdr:nvSpPr>
          <xdr:spPr bwMode="auto">
            <a:xfrm>
              <a:off x="674" y="226"/>
              <a:ext cx="3" cy="3"/>
            </a:xfrm>
            <a:custGeom>
              <a:avLst/>
              <a:gdLst>
                <a:gd name="T0" fmla="*/ 0 w 3"/>
                <a:gd name="T1" fmla="*/ 2 h 3"/>
                <a:gd name="T2" fmla="*/ 0 w 3"/>
                <a:gd name="T3" fmla="*/ 3 h 3"/>
                <a:gd name="T4" fmla="*/ 3 w 3"/>
                <a:gd name="T5" fmla="*/ 0 h 3"/>
                <a:gd name="T6" fmla="*/ 0 w 3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2"/>
                  </a:moveTo>
                  <a:lnTo>
                    <a:pt x="0" y="3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18" name="Freeform 114"/>
            <xdr:cNvSpPr>
              <a:spLocks/>
            </xdr:cNvSpPr>
          </xdr:nvSpPr>
          <xdr:spPr bwMode="auto">
            <a:xfrm>
              <a:off x="674" y="226"/>
              <a:ext cx="4" cy="3"/>
            </a:xfrm>
            <a:custGeom>
              <a:avLst/>
              <a:gdLst>
                <a:gd name="T0" fmla="*/ 0 w 4"/>
                <a:gd name="T1" fmla="*/ 3 h 3"/>
                <a:gd name="T2" fmla="*/ 3 w 4"/>
                <a:gd name="T3" fmla="*/ 0 h 3"/>
                <a:gd name="T4" fmla="*/ 4 w 4"/>
                <a:gd name="T5" fmla="*/ 1 h 3"/>
                <a:gd name="T6" fmla="*/ 0 w 4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3"/>
                  </a:moveTo>
                  <a:lnTo>
                    <a:pt x="3" y="0"/>
                  </a:lnTo>
                  <a:lnTo>
                    <a:pt x="4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19" name="Freeform 115"/>
            <xdr:cNvSpPr>
              <a:spLocks/>
            </xdr:cNvSpPr>
          </xdr:nvSpPr>
          <xdr:spPr bwMode="auto">
            <a:xfrm>
              <a:off x="674" y="226"/>
              <a:ext cx="4" cy="3"/>
            </a:xfrm>
            <a:custGeom>
              <a:avLst/>
              <a:gdLst>
                <a:gd name="T0" fmla="*/ 0 w 4"/>
                <a:gd name="T1" fmla="*/ 2 h 3"/>
                <a:gd name="T2" fmla="*/ 0 w 4"/>
                <a:gd name="T3" fmla="*/ 3 h 3"/>
                <a:gd name="T4" fmla="*/ 4 w 4"/>
                <a:gd name="T5" fmla="*/ 1 h 3"/>
                <a:gd name="T6" fmla="*/ 3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0" y="3"/>
                  </a:lnTo>
                  <a:lnTo>
                    <a:pt x="4" y="1"/>
                  </a:lnTo>
                  <a:lnTo>
                    <a:pt x="3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20" name="Freeform 116"/>
            <xdr:cNvSpPr>
              <a:spLocks/>
            </xdr:cNvSpPr>
          </xdr:nvSpPr>
          <xdr:spPr bwMode="auto">
            <a:xfrm>
              <a:off x="677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0 w 4"/>
                <a:gd name="T7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21" name="Freeform 117"/>
            <xdr:cNvSpPr>
              <a:spLocks/>
            </xdr:cNvSpPr>
          </xdr:nvSpPr>
          <xdr:spPr bwMode="auto">
            <a:xfrm>
              <a:off x="678" y="224"/>
              <a:ext cx="3" cy="3"/>
            </a:xfrm>
            <a:custGeom>
              <a:avLst/>
              <a:gdLst>
                <a:gd name="T0" fmla="*/ 0 w 3"/>
                <a:gd name="T1" fmla="*/ 3 h 3"/>
                <a:gd name="T2" fmla="*/ 3 w 3"/>
                <a:gd name="T3" fmla="*/ 0 h 3"/>
                <a:gd name="T4" fmla="*/ 3 w 3"/>
                <a:gd name="T5" fmla="*/ 0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3" y="0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22" name="Freeform 118"/>
            <xdr:cNvSpPr>
              <a:spLocks/>
            </xdr:cNvSpPr>
          </xdr:nvSpPr>
          <xdr:spPr bwMode="auto">
            <a:xfrm>
              <a:off x="677" y="224"/>
              <a:ext cx="4" cy="3"/>
            </a:xfrm>
            <a:custGeom>
              <a:avLst/>
              <a:gdLst>
                <a:gd name="T0" fmla="*/ 0 w 4"/>
                <a:gd name="T1" fmla="*/ 2 h 3"/>
                <a:gd name="T2" fmla="*/ 1 w 4"/>
                <a:gd name="T3" fmla="*/ 3 h 3"/>
                <a:gd name="T4" fmla="*/ 4 w 4"/>
                <a:gd name="T5" fmla="*/ 0 h 3"/>
                <a:gd name="T6" fmla="*/ 4 w 4"/>
                <a:gd name="T7" fmla="*/ 0 h 3"/>
                <a:gd name="T8" fmla="*/ 0 w 4"/>
                <a:gd name="T9" fmla="*/ 2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3">
                  <a:moveTo>
                    <a:pt x="0" y="2"/>
                  </a:moveTo>
                  <a:lnTo>
                    <a:pt x="1" y="3"/>
                  </a:lnTo>
                  <a:lnTo>
                    <a:pt x="4" y="0"/>
                  </a:lnTo>
                  <a:lnTo>
                    <a:pt x="4" y="0"/>
                  </a:lnTo>
                  <a:lnTo>
                    <a:pt x="0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23" name="Freeform 119"/>
            <xdr:cNvSpPr>
              <a:spLocks/>
            </xdr:cNvSpPr>
          </xdr:nvSpPr>
          <xdr:spPr bwMode="auto">
            <a:xfrm>
              <a:off x="681" y="221"/>
              <a:ext cx="2" cy="3"/>
            </a:xfrm>
            <a:custGeom>
              <a:avLst/>
              <a:gdLst>
                <a:gd name="T0" fmla="*/ 0 w 2"/>
                <a:gd name="T1" fmla="*/ 3 h 3"/>
                <a:gd name="T2" fmla="*/ 0 w 2"/>
                <a:gd name="T3" fmla="*/ 3 h 3"/>
                <a:gd name="T4" fmla="*/ 2 w 2"/>
                <a:gd name="T5" fmla="*/ 0 h 3"/>
                <a:gd name="T6" fmla="*/ 0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0" y="3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24" name="Freeform 120"/>
            <xdr:cNvSpPr>
              <a:spLocks/>
            </xdr:cNvSpPr>
          </xdr:nvSpPr>
          <xdr:spPr bwMode="auto">
            <a:xfrm>
              <a:off x="681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2 w 3"/>
                <a:gd name="T3" fmla="*/ 0 h 3"/>
                <a:gd name="T4" fmla="*/ 3 w 3"/>
                <a:gd name="T5" fmla="*/ 1 h 3"/>
                <a:gd name="T6" fmla="*/ 0 w 3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25" name="Freeform 121"/>
            <xdr:cNvSpPr>
              <a:spLocks/>
            </xdr:cNvSpPr>
          </xdr:nvSpPr>
          <xdr:spPr bwMode="auto">
            <a:xfrm>
              <a:off x="681" y="221"/>
              <a:ext cx="3" cy="3"/>
            </a:xfrm>
            <a:custGeom>
              <a:avLst/>
              <a:gdLst>
                <a:gd name="T0" fmla="*/ 0 w 3"/>
                <a:gd name="T1" fmla="*/ 3 h 3"/>
                <a:gd name="T2" fmla="*/ 0 w 3"/>
                <a:gd name="T3" fmla="*/ 3 h 3"/>
                <a:gd name="T4" fmla="*/ 3 w 3"/>
                <a:gd name="T5" fmla="*/ 1 h 3"/>
                <a:gd name="T6" fmla="*/ 2 w 3"/>
                <a:gd name="T7" fmla="*/ 0 h 3"/>
                <a:gd name="T8" fmla="*/ 0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0" y="3"/>
                  </a:moveTo>
                  <a:lnTo>
                    <a:pt x="0" y="3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26" name="Freeform 122"/>
            <xdr:cNvSpPr>
              <a:spLocks/>
            </xdr:cNvSpPr>
          </xdr:nvSpPr>
          <xdr:spPr bwMode="auto">
            <a:xfrm>
              <a:off x="683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0 h 4"/>
                <a:gd name="T6" fmla="*/ 0 w 3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27" name="Freeform 123"/>
            <xdr:cNvSpPr>
              <a:spLocks/>
            </xdr:cNvSpPr>
          </xdr:nvSpPr>
          <xdr:spPr bwMode="auto">
            <a:xfrm>
              <a:off x="684" y="218"/>
              <a:ext cx="2" cy="4"/>
            </a:xfrm>
            <a:custGeom>
              <a:avLst/>
              <a:gdLst>
                <a:gd name="T0" fmla="*/ 0 w 2"/>
                <a:gd name="T1" fmla="*/ 4 h 4"/>
                <a:gd name="T2" fmla="*/ 2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2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28" name="Freeform 124"/>
            <xdr:cNvSpPr>
              <a:spLocks/>
            </xdr:cNvSpPr>
          </xdr:nvSpPr>
          <xdr:spPr bwMode="auto">
            <a:xfrm>
              <a:off x="683" y="218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3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3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29" name="Freeform 125"/>
            <xdr:cNvSpPr>
              <a:spLocks/>
            </xdr:cNvSpPr>
          </xdr:nvSpPr>
          <xdr:spPr bwMode="auto">
            <a:xfrm>
              <a:off x="686" y="215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30" name="Freeform 126"/>
            <xdr:cNvSpPr>
              <a:spLocks/>
            </xdr:cNvSpPr>
          </xdr:nvSpPr>
          <xdr:spPr bwMode="auto">
            <a:xfrm>
              <a:off x="686" y="215"/>
              <a:ext cx="3" cy="4"/>
            </a:xfrm>
            <a:custGeom>
              <a:avLst/>
              <a:gdLst>
                <a:gd name="T0" fmla="*/ 0 w 3"/>
                <a:gd name="T1" fmla="*/ 4 h 4"/>
                <a:gd name="T2" fmla="*/ 2 w 3"/>
                <a:gd name="T3" fmla="*/ 0 h 4"/>
                <a:gd name="T4" fmla="*/ 3 w 3"/>
                <a:gd name="T5" fmla="*/ 1 h 4"/>
                <a:gd name="T6" fmla="*/ 0 w 3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4">
                  <a:moveTo>
                    <a:pt x="0" y="4"/>
                  </a:moveTo>
                  <a:lnTo>
                    <a:pt x="2" y="0"/>
                  </a:lnTo>
                  <a:lnTo>
                    <a:pt x="3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31" name="Freeform 127"/>
            <xdr:cNvSpPr>
              <a:spLocks/>
            </xdr:cNvSpPr>
          </xdr:nvSpPr>
          <xdr:spPr bwMode="auto">
            <a:xfrm>
              <a:off x="686" y="215"/>
              <a:ext cx="3" cy="4"/>
            </a:xfrm>
            <a:custGeom>
              <a:avLst/>
              <a:gdLst>
                <a:gd name="T0" fmla="*/ 0 w 3"/>
                <a:gd name="T1" fmla="*/ 3 h 4"/>
                <a:gd name="T2" fmla="*/ 0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0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32" name="Freeform 128"/>
            <xdr:cNvSpPr>
              <a:spLocks/>
            </xdr:cNvSpPr>
          </xdr:nvSpPr>
          <xdr:spPr bwMode="auto">
            <a:xfrm>
              <a:off x="688" y="212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33" name="Freeform 129"/>
            <xdr:cNvSpPr>
              <a:spLocks/>
            </xdr:cNvSpPr>
          </xdr:nvSpPr>
          <xdr:spPr bwMode="auto">
            <a:xfrm>
              <a:off x="689" y="212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34" name="Freeform 130"/>
            <xdr:cNvSpPr>
              <a:spLocks/>
            </xdr:cNvSpPr>
          </xdr:nvSpPr>
          <xdr:spPr bwMode="auto">
            <a:xfrm>
              <a:off x="688" y="212"/>
              <a:ext cx="3" cy="4"/>
            </a:xfrm>
            <a:custGeom>
              <a:avLst/>
              <a:gdLst>
                <a:gd name="T0" fmla="*/ 0 w 3"/>
                <a:gd name="T1" fmla="*/ 3 h 4"/>
                <a:gd name="T2" fmla="*/ 1 w 3"/>
                <a:gd name="T3" fmla="*/ 4 h 4"/>
                <a:gd name="T4" fmla="*/ 3 w 3"/>
                <a:gd name="T5" fmla="*/ 1 h 4"/>
                <a:gd name="T6" fmla="*/ 2 w 3"/>
                <a:gd name="T7" fmla="*/ 0 h 4"/>
                <a:gd name="T8" fmla="*/ 0 w 3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4">
                  <a:moveTo>
                    <a:pt x="0" y="3"/>
                  </a:moveTo>
                  <a:lnTo>
                    <a:pt x="1" y="4"/>
                  </a:lnTo>
                  <a:lnTo>
                    <a:pt x="3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35" name="Freeform 131"/>
            <xdr:cNvSpPr>
              <a:spLocks/>
            </xdr:cNvSpPr>
          </xdr:nvSpPr>
          <xdr:spPr bwMode="auto">
            <a:xfrm>
              <a:off x="690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0 w 2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36" name="Freeform 132"/>
            <xdr:cNvSpPr>
              <a:spLocks/>
            </xdr:cNvSpPr>
          </xdr:nvSpPr>
          <xdr:spPr bwMode="auto">
            <a:xfrm>
              <a:off x="691" y="20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37" name="Freeform 133"/>
            <xdr:cNvSpPr>
              <a:spLocks/>
            </xdr:cNvSpPr>
          </xdr:nvSpPr>
          <xdr:spPr bwMode="auto">
            <a:xfrm>
              <a:off x="690" y="209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2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2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38" name="Freeform 134"/>
            <xdr:cNvSpPr>
              <a:spLocks/>
            </xdr:cNvSpPr>
          </xdr:nvSpPr>
          <xdr:spPr bwMode="auto">
            <a:xfrm>
              <a:off x="692" y="206"/>
              <a:ext cx="1" cy="4"/>
            </a:xfrm>
            <a:custGeom>
              <a:avLst/>
              <a:gdLst>
                <a:gd name="T0" fmla="*/ 0 w 1"/>
                <a:gd name="T1" fmla="*/ 3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39" name="Freeform 135"/>
            <xdr:cNvSpPr>
              <a:spLocks/>
            </xdr:cNvSpPr>
          </xdr:nvSpPr>
          <xdr:spPr bwMode="auto">
            <a:xfrm>
              <a:off x="692" y="206"/>
              <a:ext cx="2" cy="4"/>
            </a:xfrm>
            <a:custGeom>
              <a:avLst/>
              <a:gdLst>
                <a:gd name="T0" fmla="*/ 0 w 2"/>
                <a:gd name="T1" fmla="*/ 4 h 4"/>
                <a:gd name="T2" fmla="*/ 1 w 2"/>
                <a:gd name="T3" fmla="*/ 0 h 4"/>
                <a:gd name="T4" fmla="*/ 2 w 2"/>
                <a:gd name="T5" fmla="*/ 1 h 4"/>
                <a:gd name="T6" fmla="*/ 0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4"/>
                  </a:moveTo>
                  <a:lnTo>
                    <a:pt x="1" y="0"/>
                  </a:lnTo>
                  <a:lnTo>
                    <a:pt x="2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40" name="Freeform 136"/>
            <xdr:cNvSpPr>
              <a:spLocks/>
            </xdr:cNvSpPr>
          </xdr:nvSpPr>
          <xdr:spPr bwMode="auto">
            <a:xfrm>
              <a:off x="692" y="206"/>
              <a:ext cx="2" cy="4"/>
            </a:xfrm>
            <a:custGeom>
              <a:avLst/>
              <a:gdLst>
                <a:gd name="T0" fmla="*/ 0 w 2"/>
                <a:gd name="T1" fmla="*/ 3 h 4"/>
                <a:gd name="T2" fmla="*/ 0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0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41" name="Freeform 137"/>
            <xdr:cNvSpPr>
              <a:spLocks/>
            </xdr:cNvSpPr>
          </xdr:nvSpPr>
          <xdr:spPr bwMode="auto">
            <a:xfrm>
              <a:off x="693" y="203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42" name="Freeform 138"/>
            <xdr:cNvSpPr>
              <a:spLocks/>
            </xdr:cNvSpPr>
          </xdr:nvSpPr>
          <xdr:spPr bwMode="auto">
            <a:xfrm>
              <a:off x="694" y="20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1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1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43" name="Freeform 139"/>
            <xdr:cNvSpPr>
              <a:spLocks/>
            </xdr:cNvSpPr>
          </xdr:nvSpPr>
          <xdr:spPr bwMode="auto">
            <a:xfrm>
              <a:off x="693" y="203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1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1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44" name="Freeform 140"/>
            <xdr:cNvSpPr>
              <a:spLocks/>
            </xdr:cNvSpPr>
          </xdr:nvSpPr>
          <xdr:spPr bwMode="auto">
            <a:xfrm>
              <a:off x="694" y="200"/>
              <a:ext cx="1" cy="4"/>
            </a:xfrm>
            <a:custGeom>
              <a:avLst/>
              <a:gdLst>
                <a:gd name="T0" fmla="*/ 0 w 1"/>
                <a:gd name="T1" fmla="*/ 3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3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45" name="Freeform 141"/>
            <xdr:cNvSpPr>
              <a:spLocks/>
            </xdr:cNvSpPr>
          </xdr:nvSpPr>
          <xdr:spPr bwMode="auto">
            <a:xfrm>
              <a:off x="695" y="20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46" name="Freeform 142"/>
            <xdr:cNvSpPr>
              <a:spLocks/>
            </xdr:cNvSpPr>
          </xdr:nvSpPr>
          <xdr:spPr bwMode="auto">
            <a:xfrm>
              <a:off x="694" y="200"/>
              <a:ext cx="2" cy="4"/>
            </a:xfrm>
            <a:custGeom>
              <a:avLst/>
              <a:gdLst>
                <a:gd name="T0" fmla="*/ 0 w 2"/>
                <a:gd name="T1" fmla="*/ 3 h 4"/>
                <a:gd name="T2" fmla="*/ 1 w 2"/>
                <a:gd name="T3" fmla="*/ 4 h 4"/>
                <a:gd name="T4" fmla="*/ 2 w 2"/>
                <a:gd name="T5" fmla="*/ 0 h 4"/>
                <a:gd name="T6" fmla="*/ 1 w 2"/>
                <a:gd name="T7" fmla="*/ 0 h 4"/>
                <a:gd name="T8" fmla="*/ 0 w 2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3"/>
                  </a:moveTo>
                  <a:lnTo>
                    <a:pt x="1" y="4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47" name="Freeform 143"/>
            <xdr:cNvSpPr>
              <a:spLocks/>
            </xdr:cNvSpPr>
          </xdr:nvSpPr>
          <xdr:spPr bwMode="auto">
            <a:xfrm>
              <a:off x="695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48" name="Freeform 144"/>
            <xdr:cNvSpPr>
              <a:spLocks/>
            </xdr:cNvSpPr>
          </xdr:nvSpPr>
          <xdr:spPr bwMode="auto">
            <a:xfrm>
              <a:off x="696" y="197"/>
              <a:ext cx="1" cy="3"/>
            </a:xfrm>
            <a:custGeom>
              <a:avLst/>
              <a:gdLst>
                <a:gd name="T0" fmla="*/ 0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49" name="Freeform 145"/>
            <xdr:cNvSpPr>
              <a:spLocks/>
            </xdr:cNvSpPr>
          </xdr:nvSpPr>
          <xdr:spPr bwMode="auto">
            <a:xfrm>
              <a:off x="695" y="197"/>
              <a:ext cx="2" cy="3"/>
            </a:xfrm>
            <a:custGeom>
              <a:avLst/>
              <a:gdLst>
                <a:gd name="T0" fmla="*/ 0 w 2"/>
                <a:gd name="T1" fmla="*/ 3 h 3"/>
                <a:gd name="T2" fmla="*/ 1 w 2"/>
                <a:gd name="T3" fmla="*/ 3 h 3"/>
                <a:gd name="T4" fmla="*/ 2 w 2"/>
                <a:gd name="T5" fmla="*/ 0 h 3"/>
                <a:gd name="T6" fmla="*/ 1 w 2"/>
                <a:gd name="T7" fmla="*/ 0 h 3"/>
                <a:gd name="T8" fmla="*/ 0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0" y="3"/>
                  </a:moveTo>
                  <a:lnTo>
                    <a:pt x="1" y="3"/>
                  </a:lnTo>
                  <a:lnTo>
                    <a:pt x="2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50" name="Freeform 146"/>
            <xdr:cNvSpPr>
              <a:spLocks/>
            </xdr:cNvSpPr>
          </xdr:nvSpPr>
          <xdr:spPr bwMode="auto">
            <a:xfrm>
              <a:off x="696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51" name="Rectangle 147"/>
            <xdr:cNvSpPr>
              <a:spLocks noChangeArrowheads="1"/>
            </xdr:cNvSpPr>
          </xdr:nvSpPr>
          <xdr:spPr bwMode="auto">
            <a:xfrm>
              <a:off x="697" y="194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252" name="Freeform 148"/>
            <xdr:cNvSpPr>
              <a:spLocks/>
            </xdr:cNvSpPr>
          </xdr:nvSpPr>
          <xdr:spPr bwMode="auto">
            <a:xfrm>
              <a:off x="696" y="194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53" name="Freeform 149"/>
            <xdr:cNvSpPr>
              <a:spLocks/>
            </xdr:cNvSpPr>
          </xdr:nvSpPr>
          <xdr:spPr bwMode="auto">
            <a:xfrm>
              <a:off x="697" y="190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54" name="Freeform 150"/>
            <xdr:cNvSpPr>
              <a:spLocks/>
            </xdr:cNvSpPr>
          </xdr:nvSpPr>
          <xdr:spPr bwMode="auto">
            <a:xfrm>
              <a:off x="697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55" name="Freeform 151"/>
            <xdr:cNvSpPr>
              <a:spLocks/>
            </xdr:cNvSpPr>
          </xdr:nvSpPr>
          <xdr:spPr bwMode="auto">
            <a:xfrm>
              <a:off x="697" y="190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56" name="Freeform 152"/>
            <xdr:cNvSpPr>
              <a:spLocks/>
            </xdr:cNvSpPr>
          </xdr:nvSpPr>
          <xdr:spPr bwMode="auto">
            <a:xfrm>
              <a:off x="697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57" name="Rectangle 153"/>
            <xdr:cNvSpPr>
              <a:spLocks noChangeArrowheads="1"/>
            </xdr:cNvSpPr>
          </xdr:nvSpPr>
          <xdr:spPr bwMode="auto">
            <a:xfrm>
              <a:off x="698" y="187"/>
              <a:ext cx="1" cy="3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258" name="Freeform 154"/>
            <xdr:cNvSpPr>
              <a:spLocks/>
            </xdr:cNvSpPr>
          </xdr:nvSpPr>
          <xdr:spPr bwMode="auto">
            <a:xfrm>
              <a:off x="697" y="187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1 w 1"/>
                <a:gd name="T5" fmla="*/ 0 h 3"/>
                <a:gd name="T6" fmla="*/ 1 w 1"/>
                <a:gd name="T7" fmla="*/ 0 h 3"/>
                <a:gd name="T8" fmla="*/ 0 w 1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1" y="0"/>
                  </a:lnTo>
                  <a:lnTo>
                    <a:pt x="1" y="0"/>
                  </a:lnTo>
                  <a:lnTo>
                    <a:pt x="0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59" name="Freeform 155"/>
            <xdr:cNvSpPr>
              <a:spLocks/>
            </xdr:cNvSpPr>
          </xdr:nvSpPr>
          <xdr:spPr bwMode="auto">
            <a:xfrm>
              <a:off x="698" y="183"/>
              <a:ext cx="0" cy="4"/>
            </a:xfrm>
            <a:custGeom>
              <a:avLst/>
              <a:gdLst>
                <a:gd name="T0" fmla="*/ 4 h 4"/>
                <a:gd name="T1" fmla="*/ 4 h 4"/>
                <a:gd name="T2" fmla="*/ 0 h 4"/>
                <a:gd name="T3" fmla="*/ 4 h 4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4">
                  <a:moveTo>
                    <a:pt x="0" y="4"/>
                  </a:moveTo>
                  <a:lnTo>
                    <a:pt x="0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60" name="Freeform 156"/>
            <xdr:cNvSpPr>
              <a:spLocks/>
            </xdr:cNvSpPr>
          </xdr:nvSpPr>
          <xdr:spPr bwMode="auto">
            <a:xfrm>
              <a:off x="698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61" name="Freeform 157"/>
            <xdr:cNvSpPr>
              <a:spLocks/>
            </xdr:cNvSpPr>
          </xdr:nvSpPr>
          <xdr:spPr bwMode="auto">
            <a:xfrm>
              <a:off x="698" y="183"/>
              <a:ext cx="1" cy="4"/>
            </a:xfrm>
            <a:custGeom>
              <a:avLst/>
              <a:gdLst>
                <a:gd name="T0" fmla="*/ 0 w 1"/>
                <a:gd name="T1" fmla="*/ 4 h 4"/>
                <a:gd name="T2" fmla="*/ 0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0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62" name="Freeform 158"/>
            <xdr:cNvSpPr>
              <a:spLocks/>
            </xdr:cNvSpPr>
          </xdr:nvSpPr>
          <xdr:spPr bwMode="auto">
            <a:xfrm>
              <a:off x="698" y="180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63" name="Freeform 159"/>
            <xdr:cNvSpPr>
              <a:spLocks/>
            </xdr:cNvSpPr>
          </xdr:nvSpPr>
          <xdr:spPr bwMode="auto">
            <a:xfrm>
              <a:off x="698" y="180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64" name="Rectangle 160"/>
            <xdr:cNvSpPr>
              <a:spLocks noChangeArrowheads="1"/>
            </xdr:cNvSpPr>
          </xdr:nvSpPr>
          <xdr:spPr bwMode="auto">
            <a:xfrm>
              <a:off x="698" y="180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65" name="Freeform 161"/>
            <xdr:cNvSpPr>
              <a:spLocks/>
            </xdr:cNvSpPr>
          </xdr:nvSpPr>
          <xdr:spPr bwMode="auto">
            <a:xfrm>
              <a:off x="698" y="176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66" name="Freeform 162"/>
            <xdr:cNvSpPr>
              <a:spLocks/>
            </xdr:cNvSpPr>
          </xdr:nvSpPr>
          <xdr:spPr bwMode="auto">
            <a:xfrm>
              <a:off x="698" y="17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67" name="Rectangle 163"/>
            <xdr:cNvSpPr>
              <a:spLocks noChangeArrowheads="1"/>
            </xdr:cNvSpPr>
          </xdr:nvSpPr>
          <xdr:spPr bwMode="auto">
            <a:xfrm>
              <a:off x="698" y="176"/>
              <a:ext cx="1" cy="4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68" name="Freeform 164"/>
            <xdr:cNvSpPr>
              <a:spLocks/>
            </xdr:cNvSpPr>
          </xdr:nvSpPr>
          <xdr:spPr bwMode="auto">
            <a:xfrm>
              <a:off x="698" y="173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69" name="Freeform 165"/>
            <xdr:cNvSpPr>
              <a:spLocks/>
            </xdr:cNvSpPr>
          </xdr:nvSpPr>
          <xdr:spPr bwMode="auto">
            <a:xfrm>
              <a:off x="698" y="17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0 h 3"/>
                <a:gd name="T4" fmla="*/ 1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70" name="Rectangle 166"/>
            <xdr:cNvSpPr>
              <a:spLocks noChangeArrowheads="1"/>
            </xdr:cNvSpPr>
          </xdr:nvSpPr>
          <xdr:spPr bwMode="auto">
            <a:xfrm>
              <a:off x="698" y="173"/>
              <a:ext cx="1" cy="3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71" name="Freeform 167"/>
            <xdr:cNvSpPr>
              <a:spLocks/>
            </xdr:cNvSpPr>
          </xdr:nvSpPr>
          <xdr:spPr bwMode="auto">
            <a:xfrm>
              <a:off x="698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72" name="Freeform 168"/>
            <xdr:cNvSpPr>
              <a:spLocks/>
            </xdr:cNvSpPr>
          </xdr:nvSpPr>
          <xdr:spPr bwMode="auto">
            <a:xfrm>
              <a:off x="698" y="169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73" name="Freeform 169"/>
            <xdr:cNvSpPr>
              <a:spLocks/>
            </xdr:cNvSpPr>
          </xdr:nvSpPr>
          <xdr:spPr bwMode="auto">
            <a:xfrm>
              <a:off x="698" y="169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74" name="Freeform 170"/>
            <xdr:cNvSpPr>
              <a:spLocks/>
            </xdr:cNvSpPr>
          </xdr:nvSpPr>
          <xdr:spPr bwMode="auto">
            <a:xfrm>
              <a:off x="697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75" name="Freeform 171"/>
            <xdr:cNvSpPr>
              <a:spLocks/>
            </xdr:cNvSpPr>
          </xdr:nvSpPr>
          <xdr:spPr bwMode="auto">
            <a:xfrm>
              <a:off x="697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76" name="Freeform 172"/>
            <xdr:cNvSpPr>
              <a:spLocks/>
            </xdr:cNvSpPr>
          </xdr:nvSpPr>
          <xdr:spPr bwMode="auto">
            <a:xfrm>
              <a:off x="697" y="165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77" name="Freeform 173"/>
            <xdr:cNvSpPr>
              <a:spLocks/>
            </xdr:cNvSpPr>
          </xdr:nvSpPr>
          <xdr:spPr bwMode="auto">
            <a:xfrm>
              <a:off x="697" y="162"/>
              <a:ext cx="1" cy="3"/>
            </a:xfrm>
            <a:custGeom>
              <a:avLst/>
              <a:gdLst>
                <a:gd name="T0" fmla="*/ 0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0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0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78" name="Freeform 174"/>
            <xdr:cNvSpPr>
              <a:spLocks/>
            </xdr:cNvSpPr>
          </xdr:nvSpPr>
          <xdr:spPr bwMode="auto">
            <a:xfrm>
              <a:off x="697" y="161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1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79" name="Freeform 175"/>
            <xdr:cNvSpPr>
              <a:spLocks/>
            </xdr:cNvSpPr>
          </xdr:nvSpPr>
          <xdr:spPr bwMode="auto">
            <a:xfrm>
              <a:off x="697" y="161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1 w 1"/>
                <a:gd name="T5" fmla="*/ 0 h 4"/>
                <a:gd name="T6" fmla="*/ 0 w 1"/>
                <a:gd name="T7" fmla="*/ 1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1" y="0"/>
                  </a:lnTo>
                  <a:lnTo>
                    <a:pt x="0" y="1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80" name="Freeform 176"/>
            <xdr:cNvSpPr>
              <a:spLocks/>
            </xdr:cNvSpPr>
          </xdr:nvSpPr>
          <xdr:spPr bwMode="auto">
            <a:xfrm>
              <a:off x="696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1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81" name="Freeform 177"/>
            <xdr:cNvSpPr>
              <a:spLocks/>
            </xdr:cNvSpPr>
          </xdr:nvSpPr>
          <xdr:spPr bwMode="auto">
            <a:xfrm>
              <a:off x="696" y="158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82" name="Freeform 178"/>
            <xdr:cNvSpPr>
              <a:spLocks/>
            </xdr:cNvSpPr>
          </xdr:nvSpPr>
          <xdr:spPr bwMode="auto">
            <a:xfrm>
              <a:off x="696" y="158"/>
              <a:ext cx="2" cy="4"/>
            </a:xfrm>
            <a:custGeom>
              <a:avLst/>
              <a:gdLst>
                <a:gd name="T0" fmla="*/ 1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1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1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83" name="Freeform 179"/>
            <xdr:cNvSpPr>
              <a:spLocks/>
            </xdr:cNvSpPr>
          </xdr:nvSpPr>
          <xdr:spPr bwMode="auto">
            <a:xfrm>
              <a:off x="696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84" name="Freeform 180"/>
            <xdr:cNvSpPr>
              <a:spLocks/>
            </xdr:cNvSpPr>
          </xdr:nvSpPr>
          <xdr:spPr bwMode="auto">
            <a:xfrm>
              <a:off x="696" y="154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85" name="Freeform 181"/>
            <xdr:cNvSpPr>
              <a:spLocks/>
            </xdr:cNvSpPr>
          </xdr:nvSpPr>
          <xdr:spPr bwMode="auto">
            <a:xfrm>
              <a:off x="696" y="154"/>
              <a:ext cx="1" cy="4"/>
            </a:xfrm>
            <a:custGeom>
              <a:avLst/>
              <a:gdLst>
                <a:gd name="T0" fmla="*/ 0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0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0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86" name="Freeform 182"/>
            <xdr:cNvSpPr>
              <a:spLocks/>
            </xdr:cNvSpPr>
          </xdr:nvSpPr>
          <xdr:spPr bwMode="auto">
            <a:xfrm>
              <a:off x="695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87" name="Freeform 183"/>
            <xdr:cNvSpPr>
              <a:spLocks/>
            </xdr:cNvSpPr>
          </xdr:nvSpPr>
          <xdr:spPr bwMode="auto">
            <a:xfrm>
              <a:off x="695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0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88" name="Freeform 184"/>
            <xdr:cNvSpPr>
              <a:spLocks/>
            </xdr:cNvSpPr>
          </xdr:nvSpPr>
          <xdr:spPr bwMode="auto">
            <a:xfrm>
              <a:off x="695" y="150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0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89" name="Freeform 185"/>
            <xdr:cNvSpPr>
              <a:spLocks/>
            </xdr:cNvSpPr>
          </xdr:nvSpPr>
          <xdr:spPr bwMode="auto">
            <a:xfrm>
              <a:off x="694" y="147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3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90" name="Freeform 186"/>
            <xdr:cNvSpPr>
              <a:spLocks/>
            </xdr:cNvSpPr>
          </xdr:nvSpPr>
          <xdr:spPr bwMode="auto">
            <a:xfrm>
              <a:off x="694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0 w 1"/>
                <a:gd name="T3" fmla="*/ 1 h 4"/>
                <a:gd name="T4" fmla="*/ 0 w 1"/>
                <a:gd name="T5" fmla="*/ 0 h 4"/>
                <a:gd name="T6" fmla="*/ 1 w 1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91" name="Freeform 187"/>
            <xdr:cNvSpPr>
              <a:spLocks/>
            </xdr:cNvSpPr>
          </xdr:nvSpPr>
          <xdr:spPr bwMode="auto">
            <a:xfrm>
              <a:off x="694" y="146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4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4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92" name="Freeform 188"/>
            <xdr:cNvSpPr>
              <a:spLocks/>
            </xdr:cNvSpPr>
          </xdr:nvSpPr>
          <xdr:spPr bwMode="auto">
            <a:xfrm>
              <a:off x="693" y="144"/>
              <a:ext cx="1" cy="3"/>
            </a:xfrm>
            <a:custGeom>
              <a:avLst/>
              <a:gdLst>
                <a:gd name="T0" fmla="*/ 1 w 1"/>
                <a:gd name="T1" fmla="*/ 3 h 3"/>
                <a:gd name="T2" fmla="*/ 1 w 1"/>
                <a:gd name="T3" fmla="*/ 2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1" y="2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93" name="Freeform 189"/>
            <xdr:cNvSpPr>
              <a:spLocks/>
            </xdr:cNvSpPr>
          </xdr:nvSpPr>
          <xdr:spPr bwMode="auto">
            <a:xfrm>
              <a:off x="693" y="143"/>
              <a:ext cx="1" cy="3"/>
            </a:xfrm>
            <a:custGeom>
              <a:avLst/>
              <a:gdLst>
                <a:gd name="T0" fmla="*/ 1 w 1"/>
                <a:gd name="T1" fmla="*/ 3 h 3"/>
                <a:gd name="T2" fmla="*/ 0 w 1"/>
                <a:gd name="T3" fmla="*/ 1 h 3"/>
                <a:gd name="T4" fmla="*/ 0 w 1"/>
                <a:gd name="T5" fmla="*/ 0 h 3"/>
                <a:gd name="T6" fmla="*/ 1 w 1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3">
                  <a:moveTo>
                    <a:pt x="1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94" name="Freeform 190"/>
            <xdr:cNvSpPr>
              <a:spLocks/>
            </xdr:cNvSpPr>
          </xdr:nvSpPr>
          <xdr:spPr bwMode="auto">
            <a:xfrm>
              <a:off x="693" y="143"/>
              <a:ext cx="1" cy="4"/>
            </a:xfrm>
            <a:custGeom>
              <a:avLst/>
              <a:gdLst>
                <a:gd name="T0" fmla="*/ 1 w 1"/>
                <a:gd name="T1" fmla="*/ 4 h 4"/>
                <a:gd name="T2" fmla="*/ 1 w 1"/>
                <a:gd name="T3" fmla="*/ 3 h 4"/>
                <a:gd name="T4" fmla="*/ 0 w 1"/>
                <a:gd name="T5" fmla="*/ 0 h 4"/>
                <a:gd name="T6" fmla="*/ 0 w 1"/>
                <a:gd name="T7" fmla="*/ 1 h 4"/>
                <a:gd name="T8" fmla="*/ 1 w 1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1" y="4"/>
                  </a:moveTo>
                  <a:lnTo>
                    <a:pt x="1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95" name="Freeform 191"/>
            <xdr:cNvSpPr>
              <a:spLocks/>
            </xdr:cNvSpPr>
          </xdr:nvSpPr>
          <xdr:spPr bwMode="auto">
            <a:xfrm>
              <a:off x="691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0 w 2"/>
                <a:gd name="T5" fmla="*/ 0 h 4"/>
                <a:gd name="T6" fmla="*/ 2 w 2"/>
                <a:gd name="T7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96" name="Freeform 192"/>
            <xdr:cNvSpPr>
              <a:spLocks/>
            </xdr:cNvSpPr>
          </xdr:nvSpPr>
          <xdr:spPr bwMode="auto">
            <a:xfrm>
              <a:off x="691" y="140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0 h 3"/>
                <a:gd name="T4" fmla="*/ 1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0"/>
                  </a:lnTo>
                  <a:lnTo>
                    <a:pt x="1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97" name="Freeform 193"/>
            <xdr:cNvSpPr>
              <a:spLocks/>
            </xdr:cNvSpPr>
          </xdr:nvSpPr>
          <xdr:spPr bwMode="auto">
            <a:xfrm>
              <a:off x="691" y="140"/>
              <a:ext cx="2" cy="4"/>
            </a:xfrm>
            <a:custGeom>
              <a:avLst/>
              <a:gdLst>
                <a:gd name="T0" fmla="*/ 2 w 2"/>
                <a:gd name="T1" fmla="*/ 4 h 4"/>
                <a:gd name="T2" fmla="*/ 2 w 2"/>
                <a:gd name="T3" fmla="*/ 3 h 4"/>
                <a:gd name="T4" fmla="*/ 1 w 2"/>
                <a:gd name="T5" fmla="*/ 0 h 4"/>
                <a:gd name="T6" fmla="*/ 0 w 2"/>
                <a:gd name="T7" fmla="*/ 0 h 4"/>
                <a:gd name="T8" fmla="*/ 2 w 2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2" y="4"/>
                  </a:moveTo>
                  <a:lnTo>
                    <a:pt x="2" y="3"/>
                  </a:lnTo>
                  <a:lnTo>
                    <a:pt x="1" y="0"/>
                  </a:lnTo>
                  <a:lnTo>
                    <a:pt x="0" y="0"/>
                  </a:lnTo>
                  <a:lnTo>
                    <a:pt x="2" y="4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298" name="Freeform 194"/>
            <xdr:cNvSpPr>
              <a:spLocks/>
            </xdr:cNvSpPr>
          </xdr:nvSpPr>
          <xdr:spPr bwMode="auto">
            <a:xfrm>
              <a:off x="690" y="138"/>
              <a:ext cx="2" cy="2"/>
            </a:xfrm>
            <a:custGeom>
              <a:avLst/>
              <a:gdLst>
                <a:gd name="T0" fmla="*/ 1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1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1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1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299" name="Freeform 195"/>
            <xdr:cNvSpPr>
              <a:spLocks/>
            </xdr:cNvSpPr>
          </xdr:nvSpPr>
          <xdr:spPr bwMode="auto">
            <a:xfrm>
              <a:off x="690" y="137"/>
              <a:ext cx="2" cy="3"/>
            </a:xfrm>
            <a:custGeom>
              <a:avLst/>
              <a:gdLst>
                <a:gd name="T0" fmla="*/ 2 w 2"/>
                <a:gd name="T1" fmla="*/ 3 h 3"/>
                <a:gd name="T2" fmla="*/ 0 w 2"/>
                <a:gd name="T3" fmla="*/ 1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00" name="Freeform 196"/>
            <xdr:cNvSpPr>
              <a:spLocks/>
            </xdr:cNvSpPr>
          </xdr:nvSpPr>
          <xdr:spPr bwMode="auto">
            <a:xfrm>
              <a:off x="690" y="137"/>
              <a:ext cx="2" cy="3"/>
            </a:xfrm>
            <a:custGeom>
              <a:avLst/>
              <a:gdLst>
                <a:gd name="T0" fmla="*/ 1 w 2"/>
                <a:gd name="T1" fmla="*/ 3 h 3"/>
                <a:gd name="T2" fmla="*/ 2 w 2"/>
                <a:gd name="T3" fmla="*/ 3 h 3"/>
                <a:gd name="T4" fmla="*/ 0 w 2"/>
                <a:gd name="T5" fmla="*/ 0 h 3"/>
                <a:gd name="T6" fmla="*/ 0 w 2"/>
                <a:gd name="T7" fmla="*/ 1 h 3"/>
                <a:gd name="T8" fmla="*/ 1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3"/>
                  </a:moveTo>
                  <a:lnTo>
                    <a:pt x="2" y="3"/>
                  </a:lnTo>
                  <a:lnTo>
                    <a:pt x="0" y="0"/>
                  </a:lnTo>
                  <a:lnTo>
                    <a:pt x="0" y="1"/>
                  </a:lnTo>
                  <a:lnTo>
                    <a:pt x="1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01" name="Freeform 197"/>
            <xdr:cNvSpPr>
              <a:spLocks/>
            </xdr:cNvSpPr>
          </xdr:nvSpPr>
          <xdr:spPr bwMode="auto">
            <a:xfrm>
              <a:off x="688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2 w 2"/>
                <a:gd name="T7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02" name="Freeform 198"/>
            <xdr:cNvSpPr>
              <a:spLocks/>
            </xdr:cNvSpPr>
          </xdr:nvSpPr>
          <xdr:spPr bwMode="auto">
            <a:xfrm>
              <a:off x="688" y="135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0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0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03" name="Freeform 199"/>
            <xdr:cNvSpPr>
              <a:spLocks/>
            </xdr:cNvSpPr>
          </xdr:nvSpPr>
          <xdr:spPr bwMode="auto">
            <a:xfrm>
              <a:off x="688" y="135"/>
              <a:ext cx="2" cy="3"/>
            </a:xfrm>
            <a:custGeom>
              <a:avLst/>
              <a:gdLst>
                <a:gd name="T0" fmla="*/ 2 w 2"/>
                <a:gd name="T1" fmla="*/ 3 h 3"/>
                <a:gd name="T2" fmla="*/ 2 w 2"/>
                <a:gd name="T3" fmla="*/ 2 h 3"/>
                <a:gd name="T4" fmla="*/ 0 w 2"/>
                <a:gd name="T5" fmla="*/ 0 h 3"/>
                <a:gd name="T6" fmla="*/ 0 w 2"/>
                <a:gd name="T7" fmla="*/ 0 h 3"/>
                <a:gd name="T8" fmla="*/ 2 w 2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2" y="3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0"/>
                  </a:lnTo>
                  <a:lnTo>
                    <a:pt x="2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04" name="Freeform 200"/>
            <xdr:cNvSpPr>
              <a:spLocks/>
            </xdr:cNvSpPr>
          </xdr:nvSpPr>
          <xdr:spPr bwMode="auto">
            <a:xfrm>
              <a:off x="686" y="134"/>
              <a:ext cx="2" cy="1"/>
            </a:xfrm>
            <a:custGeom>
              <a:avLst/>
              <a:gdLst>
                <a:gd name="T0" fmla="*/ 2 w 2"/>
                <a:gd name="T1" fmla="*/ 1 h 1"/>
                <a:gd name="T2" fmla="*/ 2 w 2"/>
                <a:gd name="T3" fmla="*/ 1 h 1"/>
                <a:gd name="T4" fmla="*/ 0 w 2"/>
                <a:gd name="T5" fmla="*/ 0 h 1"/>
                <a:gd name="T6" fmla="*/ 2 w 2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">
                  <a:moveTo>
                    <a:pt x="2" y="1"/>
                  </a:moveTo>
                  <a:lnTo>
                    <a:pt x="2" y="1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05" name="Freeform 201"/>
            <xdr:cNvSpPr>
              <a:spLocks/>
            </xdr:cNvSpPr>
          </xdr:nvSpPr>
          <xdr:spPr bwMode="auto">
            <a:xfrm>
              <a:off x="686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0 w 2"/>
                <a:gd name="T3" fmla="*/ 1 h 2"/>
                <a:gd name="T4" fmla="*/ 0 w 2"/>
                <a:gd name="T5" fmla="*/ 0 h 2"/>
                <a:gd name="T6" fmla="*/ 2 w 2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2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06" name="Freeform 202"/>
            <xdr:cNvSpPr>
              <a:spLocks/>
            </xdr:cNvSpPr>
          </xdr:nvSpPr>
          <xdr:spPr bwMode="auto">
            <a:xfrm>
              <a:off x="686" y="133"/>
              <a:ext cx="2" cy="2"/>
            </a:xfrm>
            <a:custGeom>
              <a:avLst/>
              <a:gdLst>
                <a:gd name="T0" fmla="*/ 2 w 2"/>
                <a:gd name="T1" fmla="*/ 2 h 2"/>
                <a:gd name="T2" fmla="*/ 2 w 2"/>
                <a:gd name="T3" fmla="*/ 2 h 2"/>
                <a:gd name="T4" fmla="*/ 0 w 2"/>
                <a:gd name="T5" fmla="*/ 0 h 2"/>
                <a:gd name="T6" fmla="*/ 0 w 2"/>
                <a:gd name="T7" fmla="*/ 1 h 2"/>
                <a:gd name="T8" fmla="*/ 2 w 2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2">
                  <a:moveTo>
                    <a:pt x="2" y="2"/>
                  </a:moveTo>
                  <a:lnTo>
                    <a:pt x="2" y="2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07" name="Freeform 203"/>
            <xdr:cNvSpPr>
              <a:spLocks/>
            </xdr:cNvSpPr>
          </xdr:nvSpPr>
          <xdr:spPr bwMode="auto">
            <a:xfrm>
              <a:off x="683" y="132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grpSp>
        <xdr:nvGrpSpPr>
          <xdr:cNvPr id="431509" name="Group 405"/>
          <xdr:cNvGrpSpPr>
            <a:grpSpLocks/>
          </xdr:cNvGrpSpPr>
        </xdr:nvGrpSpPr>
        <xdr:grpSpPr bwMode="auto">
          <a:xfrm>
            <a:off x="126" y="122"/>
            <a:ext cx="560" cy="115"/>
            <a:chOff x="126" y="122"/>
            <a:chExt cx="560" cy="115"/>
          </a:xfrm>
        </xdr:grpSpPr>
        <xdr:sp macro="" textlink="">
          <xdr:nvSpPr>
            <xdr:cNvPr id="431309" name="Freeform 205"/>
            <xdr:cNvSpPr>
              <a:spLocks/>
            </xdr:cNvSpPr>
          </xdr:nvSpPr>
          <xdr:spPr bwMode="auto">
            <a:xfrm>
              <a:off x="683" y="131"/>
              <a:ext cx="3" cy="2"/>
            </a:xfrm>
            <a:custGeom>
              <a:avLst/>
              <a:gdLst>
                <a:gd name="T0" fmla="*/ 3 w 3"/>
                <a:gd name="T1" fmla="*/ 2 h 2"/>
                <a:gd name="T2" fmla="*/ 0 w 3"/>
                <a:gd name="T3" fmla="*/ 1 h 2"/>
                <a:gd name="T4" fmla="*/ 1 w 3"/>
                <a:gd name="T5" fmla="*/ 0 h 2"/>
                <a:gd name="T6" fmla="*/ 3 w 3"/>
                <a:gd name="T7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0" y="1"/>
                  </a:lnTo>
                  <a:lnTo>
                    <a:pt x="1" y="0"/>
                  </a:lnTo>
                  <a:lnTo>
                    <a:pt x="3" y="2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10" name="Freeform 206"/>
            <xdr:cNvSpPr>
              <a:spLocks/>
            </xdr:cNvSpPr>
          </xdr:nvSpPr>
          <xdr:spPr bwMode="auto">
            <a:xfrm>
              <a:off x="683" y="131"/>
              <a:ext cx="3" cy="3"/>
            </a:xfrm>
            <a:custGeom>
              <a:avLst/>
              <a:gdLst>
                <a:gd name="T0" fmla="*/ 3 w 3"/>
                <a:gd name="T1" fmla="*/ 3 h 3"/>
                <a:gd name="T2" fmla="*/ 3 w 3"/>
                <a:gd name="T3" fmla="*/ 2 h 3"/>
                <a:gd name="T4" fmla="*/ 1 w 3"/>
                <a:gd name="T5" fmla="*/ 0 h 3"/>
                <a:gd name="T6" fmla="*/ 0 w 3"/>
                <a:gd name="T7" fmla="*/ 1 h 3"/>
                <a:gd name="T8" fmla="*/ 3 w 3"/>
                <a:gd name="T9" fmla="*/ 3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3">
                  <a:moveTo>
                    <a:pt x="3" y="3"/>
                  </a:moveTo>
                  <a:lnTo>
                    <a:pt x="3" y="2"/>
                  </a:lnTo>
                  <a:lnTo>
                    <a:pt x="1" y="0"/>
                  </a:lnTo>
                  <a:lnTo>
                    <a:pt x="0" y="1"/>
                  </a:lnTo>
                  <a:lnTo>
                    <a:pt x="3" y="3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11" name="Freeform 207"/>
            <xdr:cNvSpPr>
              <a:spLocks/>
            </xdr:cNvSpPr>
          </xdr:nvSpPr>
          <xdr:spPr bwMode="auto">
            <a:xfrm>
              <a:off x="681" y="131"/>
              <a:ext cx="3" cy="1"/>
            </a:xfrm>
            <a:custGeom>
              <a:avLst/>
              <a:gdLst>
                <a:gd name="T0" fmla="*/ 2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2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2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12" name="Freeform 208"/>
            <xdr:cNvSpPr>
              <a:spLocks/>
            </xdr:cNvSpPr>
          </xdr:nvSpPr>
          <xdr:spPr bwMode="auto">
            <a:xfrm>
              <a:off x="681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13" name="Freeform 209"/>
            <xdr:cNvSpPr>
              <a:spLocks/>
            </xdr:cNvSpPr>
          </xdr:nvSpPr>
          <xdr:spPr bwMode="auto">
            <a:xfrm>
              <a:off x="681" y="130"/>
              <a:ext cx="3" cy="2"/>
            </a:xfrm>
            <a:custGeom>
              <a:avLst/>
              <a:gdLst>
                <a:gd name="T0" fmla="*/ 2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2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2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2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14" name="Freeform 210"/>
            <xdr:cNvSpPr>
              <a:spLocks/>
            </xdr:cNvSpPr>
          </xdr:nvSpPr>
          <xdr:spPr bwMode="auto">
            <a:xfrm>
              <a:off x="678" y="130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15" name="Freeform 211"/>
            <xdr:cNvSpPr>
              <a:spLocks/>
            </xdr:cNvSpPr>
          </xdr:nvSpPr>
          <xdr:spPr bwMode="auto">
            <a:xfrm>
              <a:off x="678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16" name="Freeform 212"/>
            <xdr:cNvSpPr>
              <a:spLocks/>
            </xdr:cNvSpPr>
          </xdr:nvSpPr>
          <xdr:spPr bwMode="auto">
            <a:xfrm>
              <a:off x="678" y="129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17" name="Freeform 213"/>
            <xdr:cNvSpPr>
              <a:spLocks/>
            </xdr:cNvSpPr>
          </xdr:nvSpPr>
          <xdr:spPr bwMode="auto">
            <a:xfrm>
              <a:off x="675" y="129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18" name="Freeform 214"/>
            <xdr:cNvSpPr>
              <a:spLocks/>
            </xdr:cNvSpPr>
          </xdr:nvSpPr>
          <xdr:spPr bwMode="auto">
            <a:xfrm>
              <a:off x="675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19" name="Freeform 215"/>
            <xdr:cNvSpPr>
              <a:spLocks/>
            </xdr:cNvSpPr>
          </xdr:nvSpPr>
          <xdr:spPr bwMode="auto">
            <a:xfrm>
              <a:off x="675" y="128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20" name="Freeform 216"/>
            <xdr:cNvSpPr>
              <a:spLocks/>
            </xdr:cNvSpPr>
          </xdr:nvSpPr>
          <xdr:spPr bwMode="auto">
            <a:xfrm>
              <a:off x="672" y="128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21" name="Freeform 217"/>
            <xdr:cNvSpPr>
              <a:spLocks/>
            </xdr:cNvSpPr>
          </xdr:nvSpPr>
          <xdr:spPr bwMode="auto">
            <a:xfrm>
              <a:off x="672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22" name="Freeform 218"/>
            <xdr:cNvSpPr>
              <a:spLocks/>
            </xdr:cNvSpPr>
          </xdr:nvSpPr>
          <xdr:spPr bwMode="auto">
            <a:xfrm>
              <a:off x="672" y="127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23" name="Freeform 219"/>
            <xdr:cNvSpPr>
              <a:spLocks/>
            </xdr:cNvSpPr>
          </xdr:nvSpPr>
          <xdr:spPr bwMode="auto">
            <a:xfrm>
              <a:off x="668" y="127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1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1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24" name="Freeform 220"/>
            <xdr:cNvSpPr>
              <a:spLocks/>
            </xdr:cNvSpPr>
          </xdr:nvSpPr>
          <xdr:spPr bwMode="auto">
            <a:xfrm>
              <a:off x="668" y="127"/>
              <a:ext cx="4" cy="1"/>
            </a:xfrm>
            <a:custGeom>
              <a:avLst/>
              <a:gdLst>
                <a:gd name="T0" fmla="*/ 4 w 4"/>
                <a:gd name="T1" fmla="*/ 0 h 1"/>
                <a:gd name="T2" fmla="*/ 0 w 4"/>
                <a:gd name="T3" fmla="*/ 1 h 1"/>
                <a:gd name="T4" fmla="*/ 0 w 4"/>
                <a:gd name="T5" fmla="*/ 0 h 1"/>
                <a:gd name="T6" fmla="*/ 4 w 4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25" name="Rectangle 221"/>
            <xdr:cNvSpPr>
              <a:spLocks noChangeArrowheads="1"/>
            </xdr:cNvSpPr>
          </xdr:nvSpPr>
          <xdr:spPr bwMode="auto">
            <a:xfrm>
              <a:off x="668" y="127"/>
              <a:ext cx="4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26" name="Freeform 222"/>
            <xdr:cNvSpPr>
              <a:spLocks/>
            </xdr:cNvSpPr>
          </xdr:nvSpPr>
          <xdr:spPr bwMode="auto">
            <a:xfrm>
              <a:off x="665" y="127"/>
              <a:ext cx="3" cy="1"/>
            </a:xfrm>
            <a:custGeom>
              <a:avLst/>
              <a:gdLst>
                <a:gd name="T0" fmla="*/ 3 w 3"/>
                <a:gd name="T1" fmla="*/ 1 h 1"/>
                <a:gd name="T2" fmla="*/ 3 w 3"/>
                <a:gd name="T3" fmla="*/ 0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3" y="0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27" name="Freeform 223"/>
            <xdr:cNvSpPr>
              <a:spLocks/>
            </xdr:cNvSpPr>
          </xdr:nvSpPr>
          <xdr:spPr bwMode="auto">
            <a:xfrm>
              <a:off x="665" y="126"/>
              <a:ext cx="3" cy="1"/>
            </a:xfrm>
            <a:custGeom>
              <a:avLst/>
              <a:gdLst>
                <a:gd name="T0" fmla="*/ 3 w 3"/>
                <a:gd name="T1" fmla="*/ 1 h 1"/>
                <a:gd name="T2" fmla="*/ 0 w 3"/>
                <a:gd name="T3" fmla="*/ 1 h 1"/>
                <a:gd name="T4" fmla="*/ 0 w 3"/>
                <a:gd name="T5" fmla="*/ 0 h 1"/>
                <a:gd name="T6" fmla="*/ 3 w 3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">
                  <a:moveTo>
                    <a:pt x="3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28" name="Freeform 224"/>
            <xdr:cNvSpPr>
              <a:spLocks/>
            </xdr:cNvSpPr>
          </xdr:nvSpPr>
          <xdr:spPr bwMode="auto">
            <a:xfrm>
              <a:off x="665" y="126"/>
              <a:ext cx="3" cy="2"/>
            </a:xfrm>
            <a:custGeom>
              <a:avLst/>
              <a:gdLst>
                <a:gd name="T0" fmla="*/ 3 w 3"/>
                <a:gd name="T1" fmla="*/ 2 h 2"/>
                <a:gd name="T2" fmla="*/ 3 w 3"/>
                <a:gd name="T3" fmla="*/ 1 h 2"/>
                <a:gd name="T4" fmla="*/ 0 w 3"/>
                <a:gd name="T5" fmla="*/ 0 h 2"/>
                <a:gd name="T6" fmla="*/ 0 w 3"/>
                <a:gd name="T7" fmla="*/ 1 h 2"/>
                <a:gd name="T8" fmla="*/ 3 w 3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2">
                  <a:moveTo>
                    <a:pt x="3" y="2"/>
                  </a:moveTo>
                  <a:lnTo>
                    <a:pt x="3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3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29" name="Freeform 225"/>
            <xdr:cNvSpPr>
              <a:spLocks/>
            </xdr:cNvSpPr>
          </xdr:nvSpPr>
          <xdr:spPr bwMode="auto">
            <a:xfrm>
              <a:off x="661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4 w 4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30" name="Rectangle 226"/>
            <xdr:cNvSpPr>
              <a:spLocks noChangeArrowheads="1"/>
            </xdr:cNvSpPr>
          </xdr:nvSpPr>
          <xdr:spPr bwMode="auto">
            <a:xfrm>
              <a:off x="661" y="126"/>
              <a:ext cx="4" cy="1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331" name="Freeform 227"/>
            <xdr:cNvSpPr>
              <a:spLocks/>
            </xdr:cNvSpPr>
          </xdr:nvSpPr>
          <xdr:spPr bwMode="auto">
            <a:xfrm>
              <a:off x="661" y="126"/>
              <a:ext cx="4" cy="1"/>
            </a:xfrm>
            <a:custGeom>
              <a:avLst/>
              <a:gdLst>
                <a:gd name="T0" fmla="*/ 4 w 4"/>
                <a:gd name="T1" fmla="*/ 1 h 1"/>
                <a:gd name="T2" fmla="*/ 4 w 4"/>
                <a:gd name="T3" fmla="*/ 0 h 1"/>
                <a:gd name="T4" fmla="*/ 0 w 4"/>
                <a:gd name="T5" fmla="*/ 0 h 1"/>
                <a:gd name="T6" fmla="*/ 0 w 4"/>
                <a:gd name="T7" fmla="*/ 0 h 1"/>
                <a:gd name="T8" fmla="*/ 4 w 4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">
                  <a:moveTo>
                    <a:pt x="4" y="1"/>
                  </a:moveTo>
                  <a:lnTo>
                    <a:pt x="4" y="0"/>
                  </a:lnTo>
                  <a:lnTo>
                    <a:pt x="0" y="0"/>
                  </a:lnTo>
                  <a:lnTo>
                    <a:pt x="0" y="0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32" name="Freeform 228"/>
            <xdr:cNvSpPr>
              <a:spLocks/>
            </xdr:cNvSpPr>
          </xdr:nvSpPr>
          <xdr:spPr bwMode="auto">
            <a:xfrm>
              <a:off x="656" y="126"/>
              <a:ext cx="5" cy="0"/>
            </a:xfrm>
            <a:custGeom>
              <a:avLst/>
              <a:gdLst>
                <a:gd name="T0" fmla="*/ 5 w 5"/>
                <a:gd name="T1" fmla="*/ 5 w 5"/>
                <a:gd name="T2" fmla="*/ 0 w 5"/>
                <a:gd name="T3" fmla="*/ 5 w 5"/>
              </a:gdLst>
              <a:ahLst/>
              <a:cxnLst>
                <a:cxn ang="0">
                  <a:pos x="T0" y="0"/>
                </a:cxn>
                <a:cxn ang="0">
                  <a:pos x="T1" y="0"/>
                </a:cxn>
                <a:cxn ang="0">
                  <a:pos x="T2" y="0"/>
                </a:cxn>
                <a:cxn ang="0">
                  <a:pos x="T3" y="0"/>
                </a:cxn>
              </a:cxnLst>
              <a:rect l="0" t="0" r="r" b="b"/>
              <a:pathLst>
                <a:path w="5">
                  <a:moveTo>
                    <a:pt x="5" y="0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33" name="Freeform 229"/>
            <xdr:cNvSpPr>
              <a:spLocks/>
            </xdr:cNvSpPr>
          </xdr:nvSpPr>
          <xdr:spPr bwMode="auto">
            <a:xfrm>
              <a:off x="656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34" name="Freeform 230"/>
            <xdr:cNvSpPr>
              <a:spLocks/>
            </xdr:cNvSpPr>
          </xdr:nvSpPr>
          <xdr:spPr bwMode="auto">
            <a:xfrm>
              <a:off x="656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1 h 1"/>
                <a:gd name="T4" fmla="*/ 0 w 5"/>
                <a:gd name="T5" fmla="*/ 0 h 1"/>
                <a:gd name="T6" fmla="*/ 0 w 5"/>
                <a:gd name="T7" fmla="*/ 1 h 1"/>
                <a:gd name="T8" fmla="*/ 5 w 5"/>
                <a:gd name="T9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35" name="Freeform 231"/>
            <xdr:cNvSpPr>
              <a:spLocks/>
            </xdr:cNvSpPr>
          </xdr:nvSpPr>
          <xdr:spPr bwMode="auto">
            <a:xfrm>
              <a:off x="651" y="125"/>
              <a:ext cx="5" cy="1"/>
            </a:xfrm>
            <a:custGeom>
              <a:avLst/>
              <a:gdLst>
                <a:gd name="T0" fmla="*/ 5 w 5"/>
                <a:gd name="T1" fmla="*/ 1 h 1"/>
                <a:gd name="T2" fmla="*/ 5 w 5"/>
                <a:gd name="T3" fmla="*/ 0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5" y="0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36" name="Freeform 232"/>
            <xdr:cNvSpPr>
              <a:spLocks/>
            </xdr:cNvSpPr>
          </xdr:nvSpPr>
          <xdr:spPr bwMode="auto">
            <a:xfrm>
              <a:off x="651" y="124"/>
              <a:ext cx="5" cy="1"/>
            </a:xfrm>
            <a:custGeom>
              <a:avLst/>
              <a:gdLst>
                <a:gd name="T0" fmla="*/ 5 w 5"/>
                <a:gd name="T1" fmla="*/ 1 h 1"/>
                <a:gd name="T2" fmla="*/ 0 w 5"/>
                <a:gd name="T3" fmla="*/ 1 h 1"/>
                <a:gd name="T4" fmla="*/ 0 w 5"/>
                <a:gd name="T5" fmla="*/ 0 h 1"/>
                <a:gd name="T6" fmla="*/ 5 w 5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5" h="1">
                  <a:moveTo>
                    <a:pt x="5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37" name="Freeform 233"/>
            <xdr:cNvSpPr>
              <a:spLocks/>
            </xdr:cNvSpPr>
          </xdr:nvSpPr>
          <xdr:spPr bwMode="auto">
            <a:xfrm>
              <a:off x="651" y="124"/>
              <a:ext cx="5" cy="2"/>
            </a:xfrm>
            <a:custGeom>
              <a:avLst/>
              <a:gdLst>
                <a:gd name="T0" fmla="*/ 5 w 5"/>
                <a:gd name="T1" fmla="*/ 2 h 2"/>
                <a:gd name="T2" fmla="*/ 5 w 5"/>
                <a:gd name="T3" fmla="*/ 1 h 2"/>
                <a:gd name="T4" fmla="*/ 0 w 5"/>
                <a:gd name="T5" fmla="*/ 0 h 2"/>
                <a:gd name="T6" fmla="*/ 0 w 5"/>
                <a:gd name="T7" fmla="*/ 1 h 2"/>
                <a:gd name="T8" fmla="*/ 5 w 5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2">
                  <a:moveTo>
                    <a:pt x="5" y="2"/>
                  </a:moveTo>
                  <a:lnTo>
                    <a:pt x="5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5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38" name="Freeform 234"/>
            <xdr:cNvSpPr>
              <a:spLocks/>
            </xdr:cNvSpPr>
          </xdr:nvSpPr>
          <xdr:spPr bwMode="auto">
            <a:xfrm>
              <a:off x="644" y="124"/>
              <a:ext cx="7" cy="1"/>
            </a:xfrm>
            <a:custGeom>
              <a:avLst/>
              <a:gdLst>
                <a:gd name="T0" fmla="*/ 7 w 7"/>
                <a:gd name="T1" fmla="*/ 1 h 1"/>
                <a:gd name="T2" fmla="*/ 7 w 7"/>
                <a:gd name="T3" fmla="*/ 0 h 1"/>
                <a:gd name="T4" fmla="*/ 0 w 7"/>
                <a:gd name="T5" fmla="*/ 1 h 1"/>
                <a:gd name="T6" fmla="*/ 7 w 7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1"/>
                  </a:moveTo>
                  <a:lnTo>
                    <a:pt x="7" y="0"/>
                  </a:lnTo>
                  <a:lnTo>
                    <a:pt x="0" y="1"/>
                  </a:lnTo>
                  <a:lnTo>
                    <a:pt x="7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39" name="Freeform 235"/>
            <xdr:cNvSpPr>
              <a:spLocks/>
            </xdr:cNvSpPr>
          </xdr:nvSpPr>
          <xdr:spPr bwMode="auto">
            <a:xfrm>
              <a:off x="644" y="124"/>
              <a:ext cx="7" cy="1"/>
            </a:xfrm>
            <a:custGeom>
              <a:avLst/>
              <a:gdLst>
                <a:gd name="T0" fmla="*/ 7 w 7"/>
                <a:gd name="T1" fmla="*/ 0 h 1"/>
                <a:gd name="T2" fmla="*/ 0 w 7"/>
                <a:gd name="T3" fmla="*/ 1 h 1"/>
                <a:gd name="T4" fmla="*/ 0 w 7"/>
                <a:gd name="T5" fmla="*/ 0 h 1"/>
                <a:gd name="T6" fmla="*/ 7 w 7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7" h="1">
                  <a:moveTo>
                    <a:pt x="7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40" name="Rectangle 236"/>
            <xdr:cNvSpPr>
              <a:spLocks noChangeArrowheads="1"/>
            </xdr:cNvSpPr>
          </xdr:nvSpPr>
          <xdr:spPr bwMode="auto">
            <a:xfrm>
              <a:off x="644" y="124"/>
              <a:ext cx="7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41" name="Freeform 237"/>
            <xdr:cNvSpPr>
              <a:spLocks/>
            </xdr:cNvSpPr>
          </xdr:nvSpPr>
          <xdr:spPr bwMode="auto">
            <a:xfrm>
              <a:off x="636" y="124"/>
              <a:ext cx="8" cy="1"/>
            </a:xfrm>
            <a:custGeom>
              <a:avLst/>
              <a:gdLst>
                <a:gd name="T0" fmla="*/ 8 w 8"/>
                <a:gd name="T1" fmla="*/ 1 h 1"/>
                <a:gd name="T2" fmla="*/ 8 w 8"/>
                <a:gd name="T3" fmla="*/ 0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8" y="0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42" name="Freeform 238"/>
            <xdr:cNvSpPr>
              <a:spLocks/>
            </xdr:cNvSpPr>
          </xdr:nvSpPr>
          <xdr:spPr bwMode="auto">
            <a:xfrm>
              <a:off x="636" y="123"/>
              <a:ext cx="8" cy="1"/>
            </a:xfrm>
            <a:custGeom>
              <a:avLst/>
              <a:gdLst>
                <a:gd name="T0" fmla="*/ 8 w 8"/>
                <a:gd name="T1" fmla="*/ 1 h 1"/>
                <a:gd name="T2" fmla="*/ 0 w 8"/>
                <a:gd name="T3" fmla="*/ 1 h 1"/>
                <a:gd name="T4" fmla="*/ 0 w 8"/>
                <a:gd name="T5" fmla="*/ 0 h 1"/>
                <a:gd name="T6" fmla="*/ 8 w 8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8" h="1">
                  <a:moveTo>
                    <a:pt x="8" y="1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8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43" name="Freeform 239"/>
            <xdr:cNvSpPr>
              <a:spLocks/>
            </xdr:cNvSpPr>
          </xdr:nvSpPr>
          <xdr:spPr bwMode="auto">
            <a:xfrm>
              <a:off x="636" y="123"/>
              <a:ext cx="8" cy="2"/>
            </a:xfrm>
            <a:custGeom>
              <a:avLst/>
              <a:gdLst>
                <a:gd name="T0" fmla="*/ 8 w 8"/>
                <a:gd name="T1" fmla="*/ 2 h 2"/>
                <a:gd name="T2" fmla="*/ 8 w 8"/>
                <a:gd name="T3" fmla="*/ 1 h 2"/>
                <a:gd name="T4" fmla="*/ 0 w 8"/>
                <a:gd name="T5" fmla="*/ 0 h 2"/>
                <a:gd name="T6" fmla="*/ 0 w 8"/>
                <a:gd name="T7" fmla="*/ 1 h 2"/>
                <a:gd name="T8" fmla="*/ 8 w 8"/>
                <a:gd name="T9" fmla="*/ 2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2">
                  <a:moveTo>
                    <a:pt x="8" y="2"/>
                  </a:moveTo>
                  <a:lnTo>
                    <a:pt x="8" y="1"/>
                  </a:lnTo>
                  <a:lnTo>
                    <a:pt x="0" y="0"/>
                  </a:lnTo>
                  <a:lnTo>
                    <a:pt x="0" y="1"/>
                  </a:lnTo>
                  <a:lnTo>
                    <a:pt x="8" y="2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44" name="Freeform 240"/>
            <xdr:cNvSpPr>
              <a:spLocks/>
            </xdr:cNvSpPr>
          </xdr:nvSpPr>
          <xdr:spPr bwMode="auto">
            <a:xfrm>
              <a:off x="626" y="123"/>
              <a:ext cx="10" cy="1"/>
            </a:xfrm>
            <a:custGeom>
              <a:avLst/>
              <a:gdLst>
                <a:gd name="T0" fmla="*/ 10 w 10"/>
                <a:gd name="T1" fmla="*/ 1 h 1"/>
                <a:gd name="T2" fmla="*/ 10 w 10"/>
                <a:gd name="T3" fmla="*/ 0 h 1"/>
                <a:gd name="T4" fmla="*/ 0 w 10"/>
                <a:gd name="T5" fmla="*/ 1 h 1"/>
                <a:gd name="T6" fmla="*/ 10 w 10"/>
                <a:gd name="T7" fmla="*/ 1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1"/>
                  </a:moveTo>
                  <a:lnTo>
                    <a:pt x="10" y="0"/>
                  </a:lnTo>
                  <a:lnTo>
                    <a:pt x="0" y="1"/>
                  </a:lnTo>
                  <a:lnTo>
                    <a:pt x="1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45" name="Freeform 241"/>
            <xdr:cNvSpPr>
              <a:spLocks/>
            </xdr:cNvSpPr>
          </xdr:nvSpPr>
          <xdr:spPr bwMode="auto">
            <a:xfrm>
              <a:off x="626" y="123"/>
              <a:ext cx="10" cy="1"/>
            </a:xfrm>
            <a:custGeom>
              <a:avLst/>
              <a:gdLst>
                <a:gd name="T0" fmla="*/ 10 w 10"/>
                <a:gd name="T1" fmla="*/ 0 h 1"/>
                <a:gd name="T2" fmla="*/ 0 w 10"/>
                <a:gd name="T3" fmla="*/ 1 h 1"/>
                <a:gd name="T4" fmla="*/ 0 w 10"/>
                <a:gd name="T5" fmla="*/ 0 h 1"/>
                <a:gd name="T6" fmla="*/ 10 w 10"/>
                <a:gd name="T7" fmla="*/ 0 h 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0" h="1">
                  <a:moveTo>
                    <a:pt x="10" y="0"/>
                  </a:moveTo>
                  <a:lnTo>
                    <a:pt x="0" y="1"/>
                  </a:lnTo>
                  <a:lnTo>
                    <a:pt x="0" y="0"/>
                  </a:lnTo>
                  <a:lnTo>
                    <a:pt x="1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46" name="Rectangle 242"/>
            <xdr:cNvSpPr>
              <a:spLocks noChangeArrowheads="1"/>
            </xdr:cNvSpPr>
          </xdr:nvSpPr>
          <xdr:spPr bwMode="auto">
            <a:xfrm>
              <a:off x="626" y="123"/>
              <a:ext cx="10" cy="1"/>
            </a:xfrm>
            <a:prstGeom prst="rect">
              <a:avLst/>
            </a:prstGeom>
            <a:noFill/>
            <a:ln w="0">
              <a:solidFill>
                <a:srgbClr val="000000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47" name="Freeform 243"/>
            <xdr:cNvSpPr>
              <a:spLocks/>
            </xdr:cNvSpPr>
          </xdr:nvSpPr>
          <xdr:spPr bwMode="auto">
            <a:xfrm>
              <a:off x="613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2 h 2"/>
                <a:gd name="T6" fmla="*/ 13 w 13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48" name="Freeform 244"/>
            <xdr:cNvSpPr>
              <a:spLocks/>
            </xdr:cNvSpPr>
          </xdr:nvSpPr>
          <xdr:spPr bwMode="auto">
            <a:xfrm>
              <a:off x="613" y="123"/>
              <a:ext cx="13" cy="2"/>
            </a:xfrm>
            <a:custGeom>
              <a:avLst/>
              <a:gdLst>
                <a:gd name="T0" fmla="*/ 13 w 13"/>
                <a:gd name="T1" fmla="*/ 0 h 2"/>
                <a:gd name="T2" fmla="*/ 0 w 13"/>
                <a:gd name="T3" fmla="*/ 2 h 2"/>
                <a:gd name="T4" fmla="*/ 0 w 13"/>
                <a:gd name="T5" fmla="*/ 1 h 2"/>
                <a:gd name="T6" fmla="*/ 13 w 13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3" h="2">
                  <a:moveTo>
                    <a:pt x="13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49" name="Freeform 245"/>
            <xdr:cNvSpPr>
              <a:spLocks/>
            </xdr:cNvSpPr>
          </xdr:nvSpPr>
          <xdr:spPr bwMode="auto">
            <a:xfrm>
              <a:off x="613" y="123"/>
              <a:ext cx="13" cy="2"/>
            </a:xfrm>
            <a:custGeom>
              <a:avLst/>
              <a:gdLst>
                <a:gd name="T0" fmla="*/ 13 w 13"/>
                <a:gd name="T1" fmla="*/ 1 h 2"/>
                <a:gd name="T2" fmla="*/ 13 w 13"/>
                <a:gd name="T3" fmla="*/ 0 h 2"/>
                <a:gd name="T4" fmla="*/ 0 w 13"/>
                <a:gd name="T5" fmla="*/ 1 h 2"/>
                <a:gd name="T6" fmla="*/ 0 w 13"/>
                <a:gd name="T7" fmla="*/ 2 h 2"/>
                <a:gd name="T8" fmla="*/ 13 w 13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3" h="2">
                  <a:moveTo>
                    <a:pt x="13" y="1"/>
                  </a:moveTo>
                  <a:lnTo>
                    <a:pt x="13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50" name="Freeform 246"/>
            <xdr:cNvSpPr>
              <a:spLocks/>
            </xdr:cNvSpPr>
          </xdr:nvSpPr>
          <xdr:spPr bwMode="auto">
            <a:xfrm>
              <a:off x="598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2 h 2"/>
                <a:gd name="T6" fmla="*/ 15 w 15"/>
                <a:gd name="T7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51" name="Freeform 247"/>
            <xdr:cNvSpPr>
              <a:spLocks/>
            </xdr:cNvSpPr>
          </xdr:nvSpPr>
          <xdr:spPr bwMode="auto">
            <a:xfrm>
              <a:off x="598" y="124"/>
              <a:ext cx="15" cy="2"/>
            </a:xfrm>
            <a:custGeom>
              <a:avLst/>
              <a:gdLst>
                <a:gd name="T0" fmla="*/ 15 w 15"/>
                <a:gd name="T1" fmla="*/ 0 h 2"/>
                <a:gd name="T2" fmla="*/ 0 w 15"/>
                <a:gd name="T3" fmla="*/ 2 h 2"/>
                <a:gd name="T4" fmla="*/ 0 w 15"/>
                <a:gd name="T5" fmla="*/ 1 h 2"/>
                <a:gd name="T6" fmla="*/ 15 w 15"/>
                <a:gd name="T7" fmla="*/ 0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5" h="2">
                  <a:moveTo>
                    <a:pt x="15" y="0"/>
                  </a:moveTo>
                  <a:lnTo>
                    <a:pt x="0" y="2"/>
                  </a:lnTo>
                  <a:lnTo>
                    <a:pt x="0" y="1"/>
                  </a:lnTo>
                  <a:lnTo>
                    <a:pt x="15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52" name="Freeform 248"/>
            <xdr:cNvSpPr>
              <a:spLocks/>
            </xdr:cNvSpPr>
          </xdr:nvSpPr>
          <xdr:spPr bwMode="auto">
            <a:xfrm>
              <a:off x="598" y="124"/>
              <a:ext cx="15" cy="2"/>
            </a:xfrm>
            <a:custGeom>
              <a:avLst/>
              <a:gdLst>
                <a:gd name="T0" fmla="*/ 15 w 15"/>
                <a:gd name="T1" fmla="*/ 1 h 2"/>
                <a:gd name="T2" fmla="*/ 15 w 15"/>
                <a:gd name="T3" fmla="*/ 0 h 2"/>
                <a:gd name="T4" fmla="*/ 0 w 15"/>
                <a:gd name="T5" fmla="*/ 1 h 2"/>
                <a:gd name="T6" fmla="*/ 0 w 15"/>
                <a:gd name="T7" fmla="*/ 2 h 2"/>
                <a:gd name="T8" fmla="*/ 15 w 15"/>
                <a:gd name="T9" fmla="*/ 1 h 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5" h="2">
                  <a:moveTo>
                    <a:pt x="15" y="1"/>
                  </a:moveTo>
                  <a:lnTo>
                    <a:pt x="15" y="0"/>
                  </a:lnTo>
                  <a:lnTo>
                    <a:pt x="0" y="1"/>
                  </a:lnTo>
                  <a:lnTo>
                    <a:pt x="0" y="2"/>
                  </a:lnTo>
                  <a:lnTo>
                    <a:pt x="15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53" name="Line 249"/>
            <xdr:cNvSpPr>
              <a:spLocks noChangeShapeType="1"/>
            </xdr:cNvSpPr>
          </xdr:nvSpPr>
          <xdr:spPr bwMode="auto">
            <a:xfrm>
              <a:off x="126" y="122"/>
              <a:ext cx="231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1354" name="Line 250"/>
            <xdr:cNvSpPr>
              <a:spLocks noChangeShapeType="1"/>
            </xdr:cNvSpPr>
          </xdr:nvSpPr>
          <xdr:spPr bwMode="auto">
            <a:xfrm>
              <a:off x="241" y="122"/>
              <a:ext cx="116" cy="0"/>
            </a:xfrm>
            <a:prstGeom prst="line">
              <a:avLst/>
            </a:pr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431355" name="Freeform 251"/>
            <xdr:cNvSpPr>
              <a:spLocks/>
            </xdr:cNvSpPr>
          </xdr:nvSpPr>
          <xdr:spPr bwMode="auto">
            <a:xfrm>
              <a:off x="251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3 w 4"/>
                <a:gd name="T3" fmla="*/ 0 h 12"/>
                <a:gd name="T4" fmla="*/ 0 w 4"/>
                <a:gd name="T5" fmla="*/ 12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3" y="0"/>
                  </a:lnTo>
                  <a:lnTo>
                    <a:pt x="0" y="12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56" name="Freeform 252"/>
            <xdr:cNvSpPr>
              <a:spLocks/>
            </xdr:cNvSpPr>
          </xdr:nvSpPr>
          <xdr:spPr bwMode="auto">
            <a:xfrm>
              <a:off x="250" y="125"/>
              <a:ext cx="4" cy="12"/>
            </a:xfrm>
            <a:custGeom>
              <a:avLst/>
              <a:gdLst>
                <a:gd name="T0" fmla="*/ 4 w 4"/>
                <a:gd name="T1" fmla="*/ 0 h 12"/>
                <a:gd name="T2" fmla="*/ 1 w 4"/>
                <a:gd name="T3" fmla="*/ 12 h 12"/>
                <a:gd name="T4" fmla="*/ 0 w 4"/>
                <a:gd name="T5" fmla="*/ 11 h 12"/>
                <a:gd name="T6" fmla="*/ 4 w 4"/>
                <a:gd name="T7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4" h="12">
                  <a:moveTo>
                    <a:pt x="4" y="0"/>
                  </a:moveTo>
                  <a:lnTo>
                    <a:pt x="1" y="12"/>
                  </a:lnTo>
                  <a:lnTo>
                    <a:pt x="0" y="11"/>
                  </a:lnTo>
                  <a:lnTo>
                    <a:pt x="4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57" name="Freeform 253"/>
            <xdr:cNvSpPr>
              <a:spLocks/>
            </xdr:cNvSpPr>
          </xdr:nvSpPr>
          <xdr:spPr bwMode="auto">
            <a:xfrm>
              <a:off x="250" y="125"/>
              <a:ext cx="5" cy="12"/>
            </a:xfrm>
            <a:custGeom>
              <a:avLst/>
              <a:gdLst>
                <a:gd name="T0" fmla="*/ 5 w 5"/>
                <a:gd name="T1" fmla="*/ 0 h 12"/>
                <a:gd name="T2" fmla="*/ 4 w 5"/>
                <a:gd name="T3" fmla="*/ 0 h 12"/>
                <a:gd name="T4" fmla="*/ 0 w 5"/>
                <a:gd name="T5" fmla="*/ 11 h 12"/>
                <a:gd name="T6" fmla="*/ 1 w 5"/>
                <a:gd name="T7" fmla="*/ 12 h 12"/>
                <a:gd name="T8" fmla="*/ 5 w 5"/>
                <a:gd name="T9" fmla="*/ 0 h 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12">
                  <a:moveTo>
                    <a:pt x="5" y="0"/>
                  </a:moveTo>
                  <a:lnTo>
                    <a:pt x="4" y="0"/>
                  </a:lnTo>
                  <a:lnTo>
                    <a:pt x="0" y="11"/>
                  </a:lnTo>
                  <a:lnTo>
                    <a:pt x="1" y="12"/>
                  </a:lnTo>
                  <a:lnTo>
                    <a:pt x="5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58" name="Freeform 254"/>
            <xdr:cNvSpPr>
              <a:spLocks/>
            </xdr:cNvSpPr>
          </xdr:nvSpPr>
          <xdr:spPr bwMode="auto">
            <a:xfrm>
              <a:off x="248" y="136"/>
              <a:ext cx="3" cy="11"/>
            </a:xfrm>
            <a:custGeom>
              <a:avLst/>
              <a:gdLst>
                <a:gd name="T0" fmla="*/ 3 w 3"/>
                <a:gd name="T1" fmla="*/ 1 h 11"/>
                <a:gd name="T2" fmla="*/ 2 w 3"/>
                <a:gd name="T3" fmla="*/ 0 h 11"/>
                <a:gd name="T4" fmla="*/ 0 w 3"/>
                <a:gd name="T5" fmla="*/ 11 h 11"/>
                <a:gd name="T6" fmla="*/ 3 w 3"/>
                <a:gd name="T7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1"/>
                  </a:moveTo>
                  <a:lnTo>
                    <a:pt x="2" y="0"/>
                  </a:lnTo>
                  <a:lnTo>
                    <a:pt x="0" y="11"/>
                  </a:lnTo>
                  <a:lnTo>
                    <a:pt x="3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59" name="Freeform 255"/>
            <xdr:cNvSpPr>
              <a:spLocks/>
            </xdr:cNvSpPr>
          </xdr:nvSpPr>
          <xdr:spPr bwMode="auto">
            <a:xfrm>
              <a:off x="247" y="136"/>
              <a:ext cx="3" cy="11"/>
            </a:xfrm>
            <a:custGeom>
              <a:avLst/>
              <a:gdLst>
                <a:gd name="T0" fmla="*/ 3 w 3"/>
                <a:gd name="T1" fmla="*/ 0 h 11"/>
                <a:gd name="T2" fmla="*/ 1 w 3"/>
                <a:gd name="T3" fmla="*/ 11 h 11"/>
                <a:gd name="T4" fmla="*/ 0 w 3"/>
                <a:gd name="T5" fmla="*/ 10 h 11"/>
                <a:gd name="T6" fmla="*/ 3 w 3"/>
                <a:gd name="T7" fmla="*/ 0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3" h="11">
                  <a:moveTo>
                    <a:pt x="3" y="0"/>
                  </a:moveTo>
                  <a:lnTo>
                    <a:pt x="1" y="11"/>
                  </a:lnTo>
                  <a:lnTo>
                    <a:pt x="0" y="10"/>
                  </a:lnTo>
                  <a:lnTo>
                    <a:pt x="3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60" name="Freeform 256"/>
            <xdr:cNvSpPr>
              <a:spLocks/>
            </xdr:cNvSpPr>
          </xdr:nvSpPr>
          <xdr:spPr bwMode="auto">
            <a:xfrm>
              <a:off x="247" y="136"/>
              <a:ext cx="4" cy="11"/>
            </a:xfrm>
            <a:custGeom>
              <a:avLst/>
              <a:gdLst>
                <a:gd name="T0" fmla="*/ 4 w 4"/>
                <a:gd name="T1" fmla="*/ 1 h 11"/>
                <a:gd name="T2" fmla="*/ 3 w 4"/>
                <a:gd name="T3" fmla="*/ 0 h 11"/>
                <a:gd name="T4" fmla="*/ 0 w 4"/>
                <a:gd name="T5" fmla="*/ 10 h 11"/>
                <a:gd name="T6" fmla="*/ 1 w 4"/>
                <a:gd name="T7" fmla="*/ 11 h 11"/>
                <a:gd name="T8" fmla="*/ 4 w 4"/>
                <a:gd name="T9" fmla="*/ 1 h 1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11">
                  <a:moveTo>
                    <a:pt x="4" y="1"/>
                  </a:moveTo>
                  <a:lnTo>
                    <a:pt x="3" y="0"/>
                  </a:lnTo>
                  <a:lnTo>
                    <a:pt x="0" y="10"/>
                  </a:lnTo>
                  <a:lnTo>
                    <a:pt x="1" y="11"/>
                  </a:lnTo>
                  <a:lnTo>
                    <a:pt x="4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61" name="Freeform 257"/>
            <xdr:cNvSpPr>
              <a:spLocks/>
            </xdr:cNvSpPr>
          </xdr:nvSpPr>
          <xdr:spPr bwMode="auto">
            <a:xfrm>
              <a:off x="246" y="146"/>
              <a:ext cx="2" cy="10"/>
            </a:xfrm>
            <a:custGeom>
              <a:avLst/>
              <a:gdLst>
                <a:gd name="T0" fmla="*/ 2 w 2"/>
                <a:gd name="T1" fmla="*/ 1 h 10"/>
                <a:gd name="T2" fmla="*/ 1 w 2"/>
                <a:gd name="T3" fmla="*/ 0 h 10"/>
                <a:gd name="T4" fmla="*/ 0 w 2"/>
                <a:gd name="T5" fmla="*/ 10 h 10"/>
                <a:gd name="T6" fmla="*/ 2 w 2"/>
                <a:gd name="T7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1"/>
                  </a:moveTo>
                  <a:lnTo>
                    <a:pt x="1" y="0"/>
                  </a:lnTo>
                  <a:lnTo>
                    <a:pt x="0" y="10"/>
                  </a:lnTo>
                  <a:lnTo>
                    <a:pt x="2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62" name="Freeform 258"/>
            <xdr:cNvSpPr>
              <a:spLocks/>
            </xdr:cNvSpPr>
          </xdr:nvSpPr>
          <xdr:spPr bwMode="auto">
            <a:xfrm>
              <a:off x="245" y="146"/>
              <a:ext cx="2" cy="10"/>
            </a:xfrm>
            <a:custGeom>
              <a:avLst/>
              <a:gdLst>
                <a:gd name="T0" fmla="*/ 2 w 2"/>
                <a:gd name="T1" fmla="*/ 0 h 10"/>
                <a:gd name="T2" fmla="*/ 1 w 2"/>
                <a:gd name="T3" fmla="*/ 10 h 10"/>
                <a:gd name="T4" fmla="*/ 0 w 2"/>
                <a:gd name="T5" fmla="*/ 10 h 10"/>
                <a:gd name="T6" fmla="*/ 2 w 2"/>
                <a:gd name="T7" fmla="*/ 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10">
                  <a:moveTo>
                    <a:pt x="2" y="0"/>
                  </a:moveTo>
                  <a:lnTo>
                    <a:pt x="1" y="10"/>
                  </a:lnTo>
                  <a:lnTo>
                    <a:pt x="0" y="10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63" name="Freeform 259"/>
            <xdr:cNvSpPr>
              <a:spLocks/>
            </xdr:cNvSpPr>
          </xdr:nvSpPr>
          <xdr:spPr bwMode="auto">
            <a:xfrm>
              <a:off x="245" y="146"/>
              <a:ext cx="3" cy="10"/>
            </a:xfrm>
            <a:custGeom>
              <a:avLst/>
              <a:gdLst>
                <a:gd name="T0" fmla="*/ 3 w 3"/>
                <a:gd name="T1" fmla="*/ 1 h 10"/>
                <a:gd name="T2" fmla="*/ 2 w 3"/>
                <a:gd name="T3" fmla="*/ 0 h 10"/>
                <a:gd name="T4" fmla="*/ 0 w 3"/>
                <a:gd name="T5" fmla="*/ 10 h 10"/>
                <a:gd name="T6" fmla="*/ 1 w 3"/>
                <a:gd name="T7" fmla="*/ 10 h 10"/>
                <a:gd name="T8" fmla="*/ 3 w 3"/>
                <a:gd name="T9" fmla="*/ 1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3" h="10">
                  <a:moveTo>
                    <a:pt x="3" y="1"/>
                  </a:moveTo>
                  <a:lnTo>
                    <a:pt x="2" y="0"/>
                  </a:lnTo>
                  <a:lnTo>
                    <a:pt x="0" y="10"/>
                  </a:lnTo>
                  <a:lnTo>
                    <a:pt x="1" y="10"/>
                  </a:lnTo>
                  <a:lnTo>
                    <a:pt x="3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64" name="Freeform 260"/>
            <xdr:cNvSpPr>
              <a:spLocks/>
            </xdr:cNvSpPr>
          </xdr:nvSpPr>
          <xdr:spPr bwMode="auto">
            <a:xfrm>
              <a:off x="244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9 h 9"/>
                <a:gd name="T6" fmla="*/ 2 w 2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65" name="Freeform 261"/>
            <xdr:cNvSpPr>
              <a:spLocks/>
            </xdr:cNvSpPr>
          </xdr:nvSpPr>
          <xdr:spPr bwMode="auto">
            <a:xfrm>
              <a:off x="244" y="156"/>
              <a:ext cx="1" cy="9"/>
            </a:xfrm>
            <a:custGeom>
              <a:avLst/>
              <a:gdLst>
                <a:gd name="T0" fmla="*/ 1 w 1"/>
                <a:gd name="T1" fmla="*/ 0 h 9"/>
                <a:gd name="T2" fmla="*/ 0 w 1"/>
                <a:gd name="T3" fmla="*/ 9 h 9"/>
                <a:gd name="T4" fmla="*/ 0 w 1"/>
                <a:gd name="T5" fmla="*/ 8 h 9"/>
                <a:gd name="T6" fmla="*/ 1 w 1"/>
                <a:gd name="T7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9">
                  <a:moveTo>
                    <a:pt x="1" y="0"/>
                  </a:moveTo>
                  <a:lnTo>
                    <a:pt x="0" y="9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66" name="Freeform 262"/>
            <xdr:cNvSpPr>
              <a:spLocks/>
            </xdr:cNvSpPr>
          </xdr:nvSpPr>
          <xdr:spPr bwMode="auto">
            <a:xfrm>
              <a:off x="244" y="156"/>
              <a:ext cx="2" cy="9"/>
            </a:xfrm>
            <a:custGeom>
              <a:avLst/>
              <a:gdLst>
                <a:gd name="T0" fmla="*/ 2 w 2"/>
                <a:gd name="T1" fmla="*/ 0 h 9"/>
                <a:gd name="T2" fmla="*/ 1 w 2"/>
                <a:gd name="T3" fmla="*/ 0 h 9"/>
                <a:gd name="T4" fmla="*/ 0 w 2"/>
                <a:gd name="T5" fmla="*/ 8 h 9"/>
                <a:gd name="T6" fmla="*/ 0 w 2"/>
                <a:gd name="T7" fmla="*/ 9 h 9"/>
                <a:gd name="T8" fmla="*/ 2 w 2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9">
                  <a:moveTo>
                    <a:pt x="2" y="0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0" y="9"/>
                  </a:lnTo>
                  <a:lnTo>
                    <a:pt x="2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67" name="Freeform 263"/>
            <xdr:cNvSpPr>
              <a:spLocks/>
            </xdr:cNvSpPr>
          </xdr:nvSpPr>
          <xdr:spPr bwMode="auto">
            <a:xfrm>
              <a:off x="244" y="164"/>
              <a:ext cx="0" cy="8"/>
            </a:xfrm>
            <a:custGeom>
              <a:avLst/>
              <a:gdLst>
                <a:gd name="T0" fmla="*/ 1 h 8"/>
                <a:gd name="T1" fmla="*/ 0 h 8"/>
                <a:gd name="T2" fmla="*/ 8 h 8"/>
                <a:gd name="T3" fmla="*/ 1 h 8"/>
              </a:gdLst>
              <a:ahLst/>
              <a:cxnLst>
                <a:cxn ang="0">
                  <a:pos x="0" y="T0"/>
                </a:cxn>
                <a:cxn ang="0">
                  <a:pos x="0" y="T1"/>
                </a:cxn>
                <a:cxn ang="0">
                  <a:pos x="0" y="T2"/>
                </a:cxn>
                <a:cxn ang="0">
                  <a:pos x="0" y="T3"/>
                </a:cxn>
              </a:cxnLst>
              <a:rect l="0" t="0" r="r" b="b"/>
              <a:pathLst>
                <a:path h="8">
                  <a:moveTo>
                    <a:pt x="0" y="1"/>
                  </a:moveTo>
                  <a:lnTo>
                    <a:pt x="0" y="0"/>
                  </a:lnTo>
                  <a:lnTo>
                    <a:pt x="0" y="8"/>
                  </a:lnTo>
                  <a:lnTo>
                    <a:pt x="0" y="1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68" name="Freeform 264"/>
            <xdr:cNvSpPr>
              <a:spLocks/>
            </xdr:cNvSpPr>
          </xdr:nvSpPr>
          <xdr:spPr bwMode="auto">
            <a:xfrm>
              <a:off x="243" y="164"/>
              <a:ext cx="1" cy="8"/>
            </a:xfrm>
            <a:custGeom>
              <a:avLst/>
              <a:gdLst>
                <a:gd name="T0" fmla="*/ 1 w 1"/>
                <a:gd name="T1" fmla="*/ 0 h 8"/>
                <a:gd name="T2" fmla="*/ 1 w 1"/>
                <a:gd name="T3" fmla="*/ 8 h 8"/>
                <a:gd name="T4" fmla="*/ 0 w 1"/>
                <a:gd name="T5" fmla="*/ 8 h 8"/>
                <a:gd name="T6" fmla="*/ 1 w 1"/>
                <a:gd name="T7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8">
                  <a:moveTo>
                    <a:pt x="1" y="0"/>
                  </a:moveTo>
                  <a:lnTo>
                    <a:pt x="1" y="8"/>
                  </a:lnTo>
                  <a:lnTo>
                    <a:pt x="0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69" name="Freeform 265"/>
            <xdr:cNvSpPr>
              <a:spLocks/>
            </xdr:cNvSpPr>
          </xdr:nvSpPr>
          <xdr:spPr bwMode="auto">
            <a:xfrm>
              <a:off x="243" y="164"/>
              <a:ext cx="1" cy="8"/>
            </a:xfrm>
            <a:custGeom>
              <a:avLst/>
              <a:gdLst>
                <a:gd name="T0" fmla="*/ 1 w 1"/>
                <a:gd name="T1" fmla="*/ 1 h 8"/>
                <a:gd name="T2" fmla="*/ 1 w 1"/>
                <a:gd name="T3" fmla="*/ 0 h 8"/>
                <a:gd name="T4" fmla="*/ 0 w 1"/>
                <a:gd name="T5" fmla="*/ 8 h 8"/>
                <a:gd name="T6" fmla="*/ 1 w 1"/>
                <a:gd name="T7" fmla="*/ 8 h 8"/>
                <a:gd name="T8" fmla="*/ 1 w 1"/>
                <a:gd name="T9" fmla="*/ 1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8">
                  <a:moveTo>
                    <a:pt x="1" y="1"/>
                  </a:moveTo>
                  <a:lnTo>
                    <a:pt x="1" y="0"/>
                  </a:lnTo>
                  <a:lnTo>
                    <a:pt x="0" y="8"/>
                  </a:lnTo>
                  <a:lnTo>
                    <a:pt x="1" y="8"/>
                  </a:lnTo>
                  <a:lnTo>
                    <a:pt x="1" y="1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70" name="Freeform 266"/>
            <xdr:cNvSpPr>
              <a:spLocks/>
            </xdr:cNvSpPr>
          </xdr:nvSpPr>
          <xdr:spPr bwMode="auto">
            <a:xfrm>
              <a:off x="243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1 w 1"/>
                <a:gd name="T7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71" name="Rectangle 267"/>
            <xdr:cNvSpPr>
              <a:spLocks noChangeArrowheads="1"/>
            </xdr:cNvSpPr>
          </xdr:nvSpPr>
          <xdr:spPr bwMode="auto">
            <a:xfrm>
              <a:off x="243" y="172"/>
              <a:ext cx="1" cy="7"/>
            </a:xfrm>
            <a:prstGeom prst="rect">
              <a:avLst/>
            </a:pr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431372" name="Freeform 268"/>
            <xdr:cNvSpPr>
              <a:spLocks/>
            </xdr:cNvSpPr>
          </xdr:nvSpPr>
          <xdr:spPr bwMode="auto">
            <a:xfrm>
              <a:off x="243" y="172"/>
              <a:ext cx="1" cy="7"/>
            </a:xfrm>
            <a:custGeom>
              <a:avLst/>
              <a:gdLst>
                <a:gd name="T0" fmla="*/ 1 w 1"/>
                <a:gd name="T1" fmla="*/ 0 h 7"/>
                <a:gd name="T2" fmla="*/ 0 w 1"/>
                <a:gd name="T3" fmla="*/ 0 h 7"/>
                <a:gd name="T4" fmla="*/ 0 w 1"/>
                <a:gd name="T5" fmla="*/ 7 h 7"/>
                <a:gd name="T6" fmla="*/ 0 w 1"/>
                <a:gd name="T7" fmla="*/ 7 h 7"/>
                <a:gd name="T8" fmla="*/ 1 w 1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7">
                  <a:moveTo>
                    <a:pt x="1" y="0"/>
                  </a:moveTo>
                  <a:lnTo>
                    <a:pt x="0" y="0"/>
                  </a:lnTo>
                  <a:lnTo>
                    <a:pt x="0" y="7"/>
                  </a:lnTo>
                  <a:lnTo>
                    <a:pt x="0" y="7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73" name="Freeform 269"/>
            <xdr:cNvSpPr>
              <a:spLocks/>
            </xdr:cNvSpPr>
          </xdr:nvSpPr>
          <xdr:spPr bwMode="auto">
            <a:xfrm>
              <a:off x="243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74" name="Freeform 270"/>
            <xdr:cNvSpPr>
              <a:spLocks/>
            </xdr:cNvSpPr>
          </xdr:nvSpPr>
          <xdr:spPr bwMode="auto">
            <a:xfrm>
              <a:off x="243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0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0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75" name="Freeform 271"/>
            <xdr:cNvSpPr>
              <a:spLocks/>
            </xdr:cNvSpPr>
          </xdr:nvSpPr>
          <xdr:spPr bwMode="auto">
            <a:xfrm>
              <a:off x="243" y="179"/>
              <a:ext cx="1" cy="6"/>
            </a:xfrm>
            <a:custGeom>
              <a:avLst/>
              <a:gdLst>
                <a:gd name="T0" fmla="*/ 0 w 1"/>
                <a:gd name="T1" fmla="*/ 0 h 6"/>
                <a:gd name="T2" fmla="*/ 0 w 1"/>
                <a:gd name="T3" fmla="*/ 0 h 6"/>
                <a:gd name="T4" fmla="*/ 0 w 1"/>
                <a:gd name="T5" fmla="*/ 6 h 6"/>
                <a:gd name="T6" fmla="*/ 1 w 1"/>
                <a:gd name="T7" fmla="*/ 6 h 6"/>
                <a:gd name="T8" fmla="*/ 0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0" y="0"/>
                  </a:lnTo>
                  <a:lnTo>
                    <a:pt x="0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76" name="Freeform 272"/>
            <xdr:cNvSpPr>
              <a:spLocks/>
            </xdr:cNvSpPr>
          </xdr:nvSpPr>
          <xdr:spPr bwMode="auto">
            <a:xfrm>
              <a:off x="243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77" name="Freeform 273"/>
            <xdr:cNvSpPr>
              <a:spLocks/>
            </xdr:cNvSpPr>
          </xdr:nvSpPr>
          <xdr:spPr bwMode="auto">
            <a:xfrm>
              <a:off x="243" y="185"/>
              <a:ext cx="1" cy="6"/>
            </a:xfrm>
            <a:custGeom>
              <a:avLst/>
              <a:gdLst>
                <a:gd name="T0" fmla="*/ 0 w 1"/>
                <a:gd name="T1" fmla="*/ 0 h 6"/>
                <a:gd name="T2" fmla="*/ 1 w 1"/>
                <a:gd name="T3" fmla="*/ 6 h 6"/>
                <a:gd name="T4" fmla="*/ 1 w 1"/>
                <a:gd name="T5" fmla="*/ 6 h 6"/>
                <a:gd name="T6" fmla="*/ 0 w 1"/>
                <a:gd name="T7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6">
                  <a:moveTo>
                    <a:pt x="0" y="0"/>
                  </a:moveTo>
                  <a:lnTo>
                    <a:pt x="1" y="6"/>
                  </a:lnTo>
                  <a:lnTo>
                    <a:pt x="1" y="6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78" name="Freeform 274"/>
            <xdr:cNvSpPr>
              <a:spLocks/>
            </xdr:cNvSpPr>
          </xdr:nvSpPr>
          <xdr:spPr bwMode="auto">
            <a:xfrm>
              <a:off x="243" y="185"/>
              <a:ext cx="1" cy="6"/>
            </a:xfrm>
            <a:custGeom>
              <a:avLst/>
              <a:gdLst>
                <a:gd name="T0" fmla="*/ 1 w 1"/>
                <a:gd name="T1" fmla="*/ 0 h 6"/>
                <a:gd name="T2" fmla="*/ 0 w 1"/>
                <a:gd name="T3" fmla="*/ 0 h 6"/>
                <a:gd name="T4" fmla="*/ 1 w 1"/>
                <a:gd name="T5" fmla="*/ 6 h 6"/>
                <a:gd name="T6" fmla="*/ 1 w 1"/>
                <a:gd name="T7" fmla="*/ 6 h 6"/>
                <a:gd name="T8" fmla="*/ 1 w 1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6">
                  <a:moveTo>
                    <a:pt x="1" y="0"/>
                  </a:moveTo>
                  <a:lnTo>
                    <a:pt x="0" y="0"/>
                  </a:lnTo>
                  <a:lnTo>
                    <a:pt x="1" y="6"/>
                  </a:lnTo>
                  <a:lnTo>
                    <a:pt x="1" y="6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79" name="Freeform 275"/>
            <xdr:cNvSpPr>
              <a:spLocks/>
            </xdr:cNvSpPr>
          </xdr:nvSpPr>
          <xdr:spPr bwMode="auto">
            <a:xfrm>
              <a:off x="244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80" name="Freeform 276"/>
            <xdr:cNvSpPr>
              <a:spLocks/>
            </xdr:cNvSpPr>
          </xdr:nvSpPr>
          <xdr:spPr bwMode="auto">
            <a:xfrm>
              <a:off x="244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1 w 1"/>
                <a:gd name="T3" fmla="*/ 5 h 5"/>
                <a:gd name="T4" fmla="*/ 1 w 1"/>
                <a:gd name="T5" fmla="*/ 5 h 5"/>
                <a:gd name="T6" fmla="*/ 0 w 1"/>
                <a:gd name="T7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81" name="Freeform 277"/>
            <xdr:cNvSpPr>
              <a:spLocks/>
            </xdr:cNvSpPr>
          </xdr:nvSpPr>
          <xdr:spPr bwMode="auto">
            <a:xfrm>
              <a:off x="244" y="191"/>
              <a:ext cx="1" cy="5"/>
            </a:xfrm>
            <a:custGeom>
              <a:avLst/>
              <a:gdLst>
                <a:gd name="T0" fmla="*/ 0 w 1"/>
                <a:gd name="T1" fmla="*/ 0 h 5"/>
                <a:gd name="T2" fmla="*/ 0 w 1"/>
                <a:gd name="T3" fmla="*/ 0 h 5"/>
                <a:gd name="T4" fmla="*/ 1 w 1"/>
                <a:gd name="T5" fmla="*/ 5 h 5"/>
                <a:gd name="T6" fmla="*/ 1 w 1"/>
                <a:gd name="T7" fmla="*/ 5 h 5"/>
                <a:gd name="T8" fmla="*/ 0 w 1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5">
                  <a:moveTo>
                    <a:pt x="0" y="0"/>
                  </a:moveTo>
                  <a:lnTo>
                    <a:pt x="0" y="0"/>
                  </a:lnTo>
                  <a:lnTo>
                    <a:pt x="1" y="5"/>
                  </a:lnTo>
                  <a:lnTo>
                    <a:pt x="1" y="5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82" name="Freeform 278"/>
            <xdr:cNvSpPr>
              <a:spLocks/>
            </xdr:cNvSpPr>
          </xdr:nvSpPr>
          <xdr:spPr bwMode="auto">
            <a:xfrm>
              <a:off x="245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83" name="Freeform 279"/>
            <xdr:cNvSpPr>
              <a:spLocks/>
            </xdr:cNvSpPr>
          </xdr:nvSpPr>
          <xdr:spPr bwMode="auto">
            <a:xfrm>
              <a:off x="245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84" name="Freeform 280"/>
            <xdr:cNvSpPr>
              <a:spLocks/>
            </xdr:cNvSpPr>
          </xdr:nvSpPr>
          <xdr:spPr bwMode="auto">
            <a:xfrm>
              <a:off x="245" y="196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85" name="Freeform 281"/>
            <xdr:cNvSpPr>
              <a:spLocks/>
            </xdr:cNvSpPr>
          </xdr:nvSpPr>
          <xdr:spPr bwMode="auto">
            <a:xfrm>
              <a:off x="246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86" name="Freeform 282"/>
            <xdr:cNvSpPr>
              <a:spLocks/>
            </xdr:cNvSpPr>
          </xdr:nvSpPr>
          <xdr:spPr bwMode="auto">
            <a:xfrm>
              <a:off x="246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1 w 1"/>
                <a:gd name="T3" fmla="*/ 4 h 4"/>
                <a:gd name="T4" fmla="*/ 1 w 1"/>
                <a:gd name="T5" fmla="*/ 4 h 4"/>
                <a:gd name="T6" fmla="*/ 0 w 1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87" name="Freeform 283"/>
            <xdr:cNvSpPr>
              <a:spLocks/>
            </xdr:cNvSpPr>
          </xdr:nvSpPr>
          <xdr:spPr bwMode="auto">
            <a:xfrm>
              <a:off x="246" y="200"/>
              <a:ext cx="1" cy="4"/>
            </a:xfrm>
            <a:custGeom>
              <a:avLst/>
              <a:gdLst>
                <a:gd name="T0" fmla="*/ 0 w 1"/>
                <a:gd name="T1" fmla="*/ 0 h 4"/>
                <a:gd name="T2" fmla="*/ 0 w 1"/>
                <a:gd name="T3" fmla="*/ 0 h 4"/>
                <a:gd name="T4" fmla="*/ 1 w 1"/>
                <a:gd name="T5" fmla="*/ 4 h 4"/>
                <a:gd name="T6" fmla="*/ 1 w 1"/>
                <a:gd name="T7" fmla="*/ 4 h 4"/>
                <a:gd name="T8" fmla="*/ 0 w 1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1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88" name="Freeform 284"/>
            <xdr:cNvSpPr>
              <a:spLocks/>
            </xdr:cNvSpPr>
          </xdr:nvSpPr>
          <xdr:spPr bwMode="auto">
            <a:xfrm>
              <a:off x="247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2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89" name="Freeform 285"/>
            <xdr:cNvSpPr>
              <a:spLocks/>
            </xdr:cNvSpPr>
          </xdr:nvSpPr>
          <xdr:spPr bwMode="auto">
            <a:xfrm>
              <a:off x="247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2 w 2"/>
                <a:gd name="T3" fmla="*/ 4 h 4"/>
                <a:gd name="T4" fmla="*/ 1 w 2"/>
                <a:gd name="T5" fmla="*/ 4 h 4"/>
                <a:gd name="T6" fmla="*/ 0 w 2"/>
                <a:gd name="T7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2" y="4"/>
                  </a:lnTo>
                  <a:lnTo>
                    <a:pt x="1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90" name="Freeform 286"/>
            <xdr:cNvSpPr>
              <a:spLocks/>
            </xdr:cNvSpPr>
          </xdr:nvSpPr>
          <xdr:spPr bwMode="auto">
            <a:xfrm>
              <a:off x="247" y="204"/>
              <a:ext cx="2" cy="4"/>
            </a:xfrm>
            <a:custGeom>
              <a:avLst/>
              <a:gdLst>
                <a:gd name="T0" fmla="*/ 0 w 2"/>
                <a:gd name="T1" fmla="*/ 0 h 4"/>
                <a:gd name="T2" fmla="*/ 0 w 2"/>
                <a:gd name="T3" fmla="*/ 0 h 4"/>
                <a:gd name="T4" fmla="*/ 1 w 2"/>
                <a:gd name="T5" fmla="*/ 4 h 4"/>
                <a:gd name="T6" fmla="*/ 2 w 2"/>
                <a:gd name="T7" fmla="*/ 4 h 4"/>
                <a:gd name="T8" fmla="*/ 0 w 2"/>
                <a:gd name="T9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4">
                  <a:moveTo>
                    <a:pt x="0" y="0"/>
                  </a:moveTo>
                  <a:lnTo>
                    <a:pt x="0" y="0"/>
                  </a:lnTo>
                  <a:lnTo>
                    <a:pt x="1" y="4"/>
                  </a:lnTo>
                  <a:lnTo>
                    <a:pt x="2" y="4"/>
                  </a:lnTo>
                  <a:lnTo>
                    <a:pt x="0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431391" name="Freeform 287"/>
            <xdr:cNvSpPr>
              <a:spLocks/>
            </xdr:cNvSpPr>
          </xdr:nvSpPr>
          <xdr:spPr bwMode="auto">
            <a:xfrm>
              <a:off x="248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1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92" name="Freeform 288"/>
            <xdr:cNvSpPr>
              <a:spLocks/>
            </xdr:cNvSpPr>
          </xdr:nvSpPr>
          <xdr:spPr bwMode="auto">
            <a:xfrm>
              <a:off x="248" y="208"/>
              <a:ext cx="2" cy="3"/>
            </a:xfrm>
            <a:custGeom>
              <a:avLst/>
              <a:gdLst>
                <a:gd name="T0" fmla="*/ 0 w 2"/>
                <a:gd name="T1" fmla="*/ 0 h 3"/>
                <a:gd name="T2" fmla="*/ 2 w 2"/>
                <a:gd name="T3" fmla="*/ 3 h 3"/>
                <a:gd name="T4" fmla="*/ 2 w 2"/>
                <a:gd name="T5" fmla="*/ 3 h 3"/>
                <a:gd name="T6" fmla="*/ 0 w 2"/>
                <a:gd name="T7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</a:cxnLst>
              <a:rect l="0" t="0" r="r" b="b"/>
              <a:pathLst>
                <a:path w="2" h="3">
                  <a:moveTo>
                    <a:pt x="0" y="0"/>
                  </a:moveTo>
                  <a:lnTo>
                    <a:pt x="2" y="3"/>
                  </a:lnTo>
                  <a:lnTo>
                    <a:pt x="2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0000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431393" name="Freeform 289"/>
            <xdr:cNvSpPr>
              <a:spLocks/>
            </xdr:cNvSpPr>
          </xdr:nvSpPr>
          <xdr:spPr bwMode="auto">
            <a:xfrm>
              <a:off x="248" y="208"/>
              <a:ext cx="2" cy="3"/>
            </a:xfrm>
            <a:custGeom>
              <a:avLst/>
              <a:gdLst>
                <a:gd name="T0" fmla="*/ 1 w 2"/>
                <a:gd name="T1" fmla="*/ 0 h 3"/>
                <a:gd name="T2" fmla="*/ 0 w 2"/>
                <a:gd name="T3" fmla="*/ 0 h 3"/>
                <a:gd name="T4" fmla="*/ 2 w 2"/>
                <a:gd name="T5" fmla="*/ 3 h 3"/>
                <a:gd name="T6" fmla="*/ 2 w 2"/>
                <a:gd name="T7" fmla="*/ 3 h 3"/>
                <a:gd name="T8" fmla="*/ 1 w 2"/>
                <a:gd name="T9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2" h="3">
                  <a:moveTo>
                    <a:pt x="1" y="0"/>
                  </a:moveTo>
                  <a:lnTo>
                    <a:pt x="0" y="0"/>
                  </a:lnTo>
                  <a:lnTo>
                    <a:pt x="2" y="3"/>
                  </a:lnTo>
                  <a:lnTo>
                    <a:pt x="2" y="3"/>
                  </a:lnTo>
                  <a:lnTo>
                    <a:pt x="1" y="0"/>
                  </a:lnTo>
                  <a:close/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